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  <c r="FN1757">
        <v>0</v>
      </c>
      <c r="FO1757">
        <v>0</v>
      </c>
      <c r="FP1757">
        <v>0</v>
      </c>
      <c r="FQ1757">
        <v>0</v>
      </c>
      <c r="FR1757">
        <v>0</v>
      </c>
      <c r="FS1757">
        <v>1</v>
      </c>
      <c r="FT1757">
        <v>1</v>
      </c>
    </row>
    <row r="1758" spans="2:176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  <c r="FN1758">
        <v>0</v>
      </c>
      <c r="FO1758">
        <v>0</v>
      </c>
      <c r="FP1758">
        <v>0</v>
      </c>
      <c r="FQ1758">
        <v>0</v>
      </c>
      <c r="FR1758">
        <v>0</v>
      </c>
      <c r="FS1758">
        <v>0</v>
      </c>
      <c r="FT1758">
        <v>0</v>
      </c>
    </row>
    <row r="1759" spans="2:176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  <c r="FN1759">
        <v>1</v>
      </c>
      <c r="FO1759">
        <v>1</v>
      </c>
      <c r="FP1759">
        <v>1</v>
      </c>
      <c r="FQ1759">
        <v>1</v>
      </c>
      <c r="FR1759">
        <v>1</v>
      </c>
      <c r="FS1759">
        <v>1</v>
      </c>
      <c r="FT1759">
        <v>1</v>
      </c>
    </row>
    <row r="1760" spans="2:176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  <c r="FN1760">
        <v>0</v>
      </c>
      <c r="FO1760">
        <v>0</v>
      </c>
      <c r="FP1760">
        <v>0</v>
      </c>
      <c r="FQ1760">
        <v>0</v>
      </c>
      <c r="FR1760">
        <v>0</v>
      </c>
      <c r="FS1760">
        <v>0</v>
      </c>
      <c r="FT1760">
        <v>0</v>
      </c>
    </row>
    <row r="1761" spans="2:176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  <c r="FN1761">
        <v>0</v>
      </c>
      <c r="FO1761">
        <v>0</v>
      </c>
      <c r="FP1761">
        <v>0</v>
      </c>
      <c r="FQ1761">
        <v>0</v>
      </c>
      <c r="FR1761">
        <v>0</v>
      </c>
      <c r="FS1761">
        <v>0</v>
      </c>
      <c r="FT1761">
        <v>0</v>
      </c>
    </row>
    <row r="1762" spans="2:176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  <c r="FN1762">
        <v>1</v>
      </c>
      <c r="FO1762">
        <v>1</v>
      </c>
      <c r="FP1762">
        <v>1</v>
      </c>
      <c r="FQ1762">
        <v>1</v>
      </c>
      <c r="FR1762">
        <v>1</v>
      </c>
      <c r="FS1762">
        <v>1</v>
      </c>
      <c r="FT1762">
        <v>1</v>
      </c>
    </row>
    <row r="1763" spans="2:176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  <c r="FN1763">
        <v>0</v>
      </c>
      <c r="FO1763">
        <v>0</v>
      </c>
      <c r="FP1763">
        <v>0</v>
      </c>
      <c r="FQ1763">
        <v>0</v>
      </c>
      <c r="FR1763">
        <v>0</v>
      </c>
      <c r="FS1763">
        <v>0</v>
      </c>
      <c r="FT1763">
        <v>0</v>
      </c>
    </row>
    <row r="1764" spans="2:176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  <c r="FN1764">
        <v>0</v>
      </c>
      <c r="FO1764">
        <v>0</v>
      </c>
      <c r="FP1764">
        <v>0</v>
      </c>
      <c r="FQ1764">
        <v>0</v>
      </c>
      <c r="FR1764">
        <v>0</v>
      </c>
      <c r="FS1764">
        <v>0</v>
      </c>
      <c r="FT1764">
        <v>0</v>
      </c>
    </row>
    <row r="1765" spans="2:176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  <c r="FN1765">
        <v>2</v>
      </c>
      <c r="FO1765">
        <v>2</v>
      </c>
      <c r="FP1765">
        <v>2</v>
      </c>
      <c r="FQ1765">
        <v>2</v>
      </c>
      <c r="FR1765">
        <v>2</v>
      </c>
      <c r="FS1765">
        <v>2</v>
      </c>
      <c r="FT1765">
        <v>2</v>
      </c>
    </row>
    <row r="1766" spans="2:176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  <c r="FN1766">
        <v>3</v>
      </c>
      <c r="FO1766">
        <v>3</v>
      </c>
      <c r="FP1766">
        <v>4</v>
      </c>
      <c r="FQ1766">
        <v>4</v>
      </c>
      <c r="FR1766">
        <v>4</v>
      </c>
      <c r="FS1766">
        <v>5</v>
      </c>
      <c r="FT1766">
        <v>5</v>
      </c>
    </row>
    <row r="1767" spans="2:176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  <c r="FN1767">
        <v>0</v>
      </c>
      <c r="FO1767">
        <v>0</v>
      </c>
      <c r="FP1767">
        <v>0</v>
      </c>
      <c r="FQ1767">
        <v>0</v>
      </c>
      <c r="FR1767">
        <v>0</v>
      </c>
      <c r="FS1767">
        <v>0</v>
      </c>
      <c r="FT1767">
        <v>0</v>
      </c>
    </row>
    <row r="1768" spans="2:176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  <c r="FN1768">
        <v>0</v>
      </c>
      <c r="FO1768">
        <v>0</v>
      </c>
      <c r="FP1768">
        <v>0</v>
      </c>
      <c r="FQ1768">
        <v>0</v>
      </c>
      <c r="FR1768">
        <v>0</v>
      </c>
      <c r="FS1768">
        <v>1</v>
      </c>
      <c r="FT1768">
        <v>1</v>
      </c>
    </row>
    <row r="1769" spans="2:176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  <c r="FN1769">
        <v>1</v>
      </c>
      <c r="FO1769">
        <v>1</v>
      </c>
      <c r="FP1769">
        <v>1</v>
      </c>
      <c r="FQ1769">
        <v>1</v>
      </c>
      <c r="FR1769">
        <v>1</v>
      </c>
      <c r="FS1769">
        <v>1</v>
      </c>
      <c r="FT1769">
        <v>1</v>
      </c>
    </row>
    <row r="1770" spans="2:176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  <c r="FN1770">
        <v>1</v>
      </c>
      <c r="FO1770">
        <v>1</v>
      </c>
      <c r="FP1770">
        <v>1</v>
      </c>
      <c r="FQ1770">
        <v>2</v>
      </c>
      <c r="FR1770">
        <v>2</v>
      </c>
      <c r="FS1770">
        <v>2</v>
      </c>
      <c r="FT1770">
        <v>2</v>
      </c>
    </row>
    <row r="1771" spans="2:176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  <c r="FN1771">
        <v>3</v>
      </c>
      <c r="FO1771">
        <v>3</v>
      </c>
      <c r="FP1771">
        <v>3</v>
      </c>
      <c r="FQ1771">
        <v>3</v>
      </c>
      <c r="FR1771">
        <v>3</v>
      </c>
      <c r="FS1771">
        <v>3</v>
      </c>
      <c r="FT1771">
        <v>3</v>
      </c>
    </row>
    <row r="1772" spans="2:176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  <c r="FN1772">
        <v>0</v>
      </c>
      <c r="FO1772">
        <v>0</v>
      </c>
      <c r="FP1772">
        <v>0</v>
      </c>
      <c r="FQ1772">
        <v>0</v>
      </c>
      <c r="FR1772">
        <v>0</v>
      </c>
      <c r="FS1772">
        <v>0</v>
      </c>
      <c r="FT1772">
        <v>0</v>
      </c>
    </row>
    <row r="1773" spans="2:176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  <c r="FN1773">
        <v>1</v>
      </c>
      <c r="FO1773">
        <v>1</v>
      </c>
      <c r="FP1773">
        <v>1</v>
      </c>
      <c r="FQ1773">
        <v>1</v>
      </c>
      <c r="FR1773">
        <v>1</v>
      </c>
      <c r="FS1773">
        <v>1</v>
      </c>
      <c r="FT1773">
        <v>1</v>
      </c>
    </row>
    <row r="1774" spans="2:176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  <c r="FN1774">
        <v>8</v>
      </c>
      <c r="FO1774">
        <v>8</v>
      </c>
      <c r="FP1774">
        <v>8</v>
      </c>
      <c r="FQ1774">
        <v>8</v>
      </c>
      <c r="FR1774">
        <v>8</v>
      </c>
      <c r="FS1774">
        <v>8</v>
      </c>
      <c r="FT1774">
        <v>8</v>
      </c>
    </row>
    <row r="1775" spans="2:176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  <c r="FN1775">
        <v>0</v>
      </c>
      <c r="FO1775">
        <v>0</v>
      </c>
      <c r="FP1775">
        <v>0</v>
      </c>
      <c r="FQ1775">
        <v>0</v>
      </c>
      <c r="FR1775">
        <v>0</v>
      </c>
      <c r="FS1775">
        <v>0</v>
      </c>
      <c r="FT1775">
        <v>0</v>
      </c>
    </row>
    <row r="1776" spans="2:176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  <c r="FN1776">
        <v>0</v>
      </c>
      <c r="FO1776">
        <v>0</v>
      </c>
      <c r="FP1776">
        <v>0</v>
      </c>
      <c r="FQ1776">
        <v>0</v>
      </c>
      <c r="FR1776">
        <v>0</v>
      </c>
      <c r="FS1776">
        <v>0</v>
      </c>
      <c r="FT1776">
        <v>0</v>
      </c>
    </row>
    <row r="1777" spans="2:176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  <c r="FN1777">
        <v>1</v>
      </c>
      <c r="FO1777">
        <v>1</v>
      </c>
      <c r="FP1777">
        <v>1</v>
      </c>
      <c r="FQ1777">
        <v>1</v>
      </c>
      <c r="FR1777">
        <v>1</v>
      </c>
      <c r="FS1777">
        <v>1</v>
      </c>
      <c r="FT1777">
        <v>1</v>
      </c>
    </row>
    <row r="1778" spans="2:176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  <c r="FN1778">
        <v>0</v>
      </c>
      <c r="FO1778">
        <v>0</v>
      </c>
      <c r="FP1778">
        <v>0</v>
      </c>
      <c r="FQ1778">
        <v>0</v>
      </c>
      <c r="FR1778">
        <v>0</v>
      </c>
      <c r="FS1778">
        <v>0</v>
      </c>
      <c r="FT1778">
        <v>0</v>
      </c>
    </row>
    <row r="1779" spans="2:176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  <c r="FN1779">
        <v>11</v>
      </c>
      <c r="FO1779">
        <v>11</v>
      </c>
      <c r="FP1779">
        <v>12</v>
      </c>
      <c r="FQ1779">
        <v>13</v>
      </c>
      <c r="FR1779">
        <v>13</v>
      </c>
      <c r="FS1779">
        <v>13</v>
      </c>
      <c r="FT1779">
        <v>13</v>
      </c>
    </row>
    <row r="1780" spans="2:176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  <c r="FN1780">
        <v>0</v>
      </c>
      <c r="FO1780">
        <v>0</v>
      </c>
      <c r="FP1780">
        <v>0</v>
      </c>
      <c r="FQ1780">
        <v>0</v>
      </c>
      <c r="FR1780">
        <v>0</v>
      </c>
      <c r="FS1780">
        <v>0</v>
      </c>
      <c r="FT1780">
        <v>0</v>
      </c>
    </row>
    <row r="1781" spans="2:176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  <c r="FN1781">
        <v>2</v>
      </c>
      <c r="FO1781">
        <v>2</v>
      </c>
      <c r="FP1781">
        <v>2</v>
      </c>
      <c r="FQ1781">
        <v>2</v>
      </c>
      <c r="FR1781">
        <v>2</v>
      </c>
      <c r="FS1781">
        <v>2</v>
      </c>
      <c r="FT1781">
        <v>2</v>
      </c>
    </row>
    <row r="1782" spans="2:176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  <c r="FN1782">
        <v>0</v>
      </c>
      <c r="FO1782">
        <v>0</v>
      </c>
      <c r="FP1782">
        <v>0</v>
      </c>
      <c r="FQ1782">
        <v>0</v>
      </c>
      <c r="FR1782">
        <v>0</v>
      </c>
      <c r="FS1782">
        <v>0</v>
      </c>
      <c r="FT1782">
        <v>0</v>
      </c>
    </row>
    <row r="1783" spans="2:176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  <c r="FN1783">
        <v>0</v>
      </c>
      <c r="FO1783">
        <v>0</v>
      </c>
      <c r="FP1783">
        <v>0</v>
      </c>
      <c r="FQ1783">
        <v>0</v>
      </c>
      <c r="FR1783">
        <v>0</v>
      </c>
      <c r="FS1783">
        <v>0</v>
      </c>
      <c r="FT1783">
        <v>0</v>
      </c>
    </row>
    <row r="1784" spans="2:176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  <c r="FN1784">
        <v>0</v>
      </c>
      <c r="FO1784">
        <v>0</v>
      </c>
      <c r="FP1784">
        <v>0</v>
      </c>
      <c r="FQ1784">
        <v>0</v>
      </c>
      <c r="FR1784">
        <v>0</v>
      </c>
      <c r="FS1784">
        <v>0</v>
      </c>
      <c r="FT1784">
        <v>0</v>
      </c>
    </row>
    <row r="1785" spans="2:176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  <c r="FN1785">
        <v>1</v>
      </c>
      <c r="FO1785">
        <v>1</v>
      </c>
      <c r="FP1785">
        <v>1</v>
      </c>
      <c r="FQ1785">
        <v>1</v>
      </c>
      <c r="FR1785">
        <v>1</v>
      </c>
      <c r="FS1785">
        <v>1</v>
      </c>
      <c r="FT1785">
        <v>1</v>
      </c>
    </row>
    <row r="1786" spans="2:176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  <c r="FN1786">
        <v>0</v>
      </c>
      <c r="FO1786">
        <v>0</v>
      </c>
      <c r="FP1786">
        <v>0</v>
      </c>
      <c r="FQ1786">
        <v>0</v>
      </c>
      <c r="FR1786">
        <v>0</v>
      </c>
      <c r="FS1786">
        <v>0</v>
      </c>
      <c r="FT1786">
        <v>0</v>
      </c>
    </row>
    <row r="1787" spans="2:176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  <c r="FN1787">
        <v>0</v>
      </c>
      <c r="FO1787">
        <v>0</v>
      </c>
      <c r="FP1787">
        <v>0</v>
      </c>
      <c r="FQ1787">
        <v>0</v>
      </c>
      <c r="FR1787">
        <v>0</v>
      </c>
      <c r="FS1787">
        <v>0</v>
      </c>
      <c r="FT1787">
        <v>0</v>
      </c>
    </row>
    <row r="1788" spans="2:176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  <c r="FN1788">
        <v>0</v>
      </c>
      <c r="FO1788">
        <v>0</v>
      </c>
      <c r="FP1788">
        <v>0</v>
      </c>
      <c r="FQ1788">
        <v>0</v>
      </c>
      <c r="FR1788">
        <v>0</v>
      </c>
      <c r="FS1788">
        <v>0</v>
      </c>
      <c r="FT1788">
        <v>0</v>
      </c>
    </row>
    <row r="1789" spans="2:176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  <c r="FN1789">
        <v>0</v>
      </c>
      <c r="FO1789">
        <v>0</v>
      </c>
      <c r="FP1789">
        <v>0</v>
      </c>
      <c r="FQ1789">
        <v>0</v>
      </c>
      <c r="FR1789">
        <v>0</v>
      </c>
      <c r="FS1789">
        <v>0</v>
      </c>
      <c r="FT1789">
        <v>0</v>
      </c>
    </row>
    <row r="1790" spans="2:176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  <c r="FN1790">
        <v>3</v>
      </c>
      <c r="FO1790">
        <v>3</v>
      </c>
      <c r="FP1790">
        <v>3</v>
      </c>
      <c r="FQ1790">
        <v>3</v>
      </c>
      <c r="FR1790">
        <v>3</v>
      </c>
      <c r="FS1790">
        <v>3</v>
      </c>
      <c r="FT1790">
        <v>3</v>
      </c>
    </row>
    <row r="1791" spans="2:176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  <c r="FN1791">
        <v>18</v>
      </c>
      <c r="FO1791">
        <v>18</v>
      </c>
      <c r="FP1791">
        <v>18</v>
      </c>
      <c r="FQ1791">
        <v>18</v>
      </c>
      <c r="FR1791">
        <v>18</v>
      </c>
      <c r="FS1791">
        <v>18</v>
      </c>
      <c r="FT1791">
        <v>18</v>
      </c>
    </row>
    <row r="1792" spans="2:176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  <c r="FN1792">
        <v>0</v>
      </c>
      <c r="FO1792">
        <v>0</v>
      </c>
      <c r="FP1792">
        <v>0</v>
      </c>
      <c r="FQ1792">
        <v>0</v>
      </c>
      <c r="FR1792">
        <v>0</v>
      </c>
      <c r="FS1792">
        <v>0</v>
      </c>
      <c r="FT1792">
        <v>0</v>
      </c>
    </row>
    <row r="1793" spans="2:176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  <c r="FN1793">
        <v>9</v>
      </c>
      <c r="FO1793">
        <v>9</v>
      </c>
      <c r="FP1793">
        <v>9</v>
      </c>
      <c r="FQ1793">
        <v>9</v>
      </c>
      <c r="FR1793">
        <v>9</v>
      </c>
      <c r="FS1793">
        <v>9</v>
      </c>
      <c r="FT1793">
        <v>9</v>
      </c>
    </row>
    <row r="1794" spans="2:176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  <c r="FN1794">
        <v>8</v>
      </c>
      <c r="FO1794">
        <v>8</v>
      </c>
      <c r="FP1794">
        <v>8</v>
      </c>
      <c r="FQ1794">
        <v>8</v>
      </c>
      <c r="FR1794">
        <v>8</v>
      </c>
      <c r="FS1794">
        <v>8</v>
      </c>
      <c r="FT1794">
        <v>8</v>
      </c>
    </row>
    <row r="1795" spans="2:176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  <c r="FN1795">
        <v>0</v>
      </c>
      <c r="FO1795">
        <v>0</v>
      </c>
      <c r="FP1795">
        <v>1</v>
      </c>
      <c r="FQ1795">
        <v>1</v>
      </c>
      <c r="FR1795">
        <v>1</v>
      </c>
      <c r="FS1795">
        <v>1</v>
      </c>
      <c r="FT1795">
        <v>1</v>
      </c>
    </row>
    <row r="1796" spans="2:176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  <c r="FN1796">
        <v>0</v>
      </c>
      <c r="FO1796">
        <v>0</v>
      </c>
      <c r="FP1796">
        <v>0</v>
      </c>
      <c r="FQ1796">
        <v>0</v>
      </c>
      <c r="FR1796">
        <v>0</v>
      </c>
      <c r="FS1796">
        <v>0</v>
      </c>
      <c r="FT1796">
        <v>0</v>
      </c>
    </row>
    <row r="1797" spans="2:176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</row>
    <row r="1798" spans="2:176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0</v>
      </c>
      <c r="FR1798">
        <v>0</v>
      </c>
      <c r="FS1798">
        <v>0</v>
      </c>
      <c r="FT1798">
        <v>0</v>
      </c>
    </row>
    <row r="1799" spans="2:176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  <c r="FN1799">
        <v>0</v>
      </c>
      <c r="FO1799">
        <v>0</v>
      </c>
      <c r="FP1799">
        <v>0</v>
      </c>
      <c r="FQ1799">
        <v>0</v>
      </c>
      <c r="FR1799">
        <v>0</v>
      </c>
      <c r="FS1799">
        <v>0</v>
      </c>
      <c r="FT1799">
        <v>0</v>
      </c>
    </row>
    <row r="1800" spans="2:176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  <c r="FN1800">
        <v>0</v>
      </c>
      <c r="FO1800">
        <v>0</v>
      </c>
      <c r="FP1800">
        <v>0</v>
      </c>
      <c r="FQ1800">
        <v>0</v>
      </c>
      <c r="FR1800">
        <v>0</v>
      </c>
      <c r="FS1800">
        <v>0</v>
      </c>
      <c r="FT1800">
        <v>0</v>
      </c>
    </row>
    <row r="1801" spans="2:176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  <c r="FN1801">
        <v>0</v>
      </c>
      <c r="FO1801">
        <v>0</v>
      </c>
      <c r="FP1801">
        <v>0</v>
      </c>
      <c r="FQ1801">
        <v>0</v>
      </c>
      <c r="FR1801">
        <v>0</v>
      </c>
      <c r="FS1801">
        <v>0</v>
      </c>
      <c r="FT1801">
        <v>0</v>
      </c>
    </row>
    <row r="1802" spans="2:176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  <c r="FN1802">
        <v>0</v>
      </c>
      <c r="FO1802">
        <v>0</v>
      </c>
      <c r="FP1802">
        <v>0</v>
      </c>
      <c r="FQ1802">
        <v>0</v>
      </c>
      <c r="FR1802">
        <v>0</v>
      </c>
      <c r="FS1802">
        <v>0</v>
      </c>
      <c r="FT1802">
        <v>0</v>
      </c>
    </row>
    <row r="1803" spans="2:176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  <c r="FN1803">
        <v>40</v>
      </c>
      <c r="FO1803">
        <v>40</v>
      </c>
      <c r="FP1803">
        <v>42</v>
      </c>
      <c r="FQ1803">
        <v>42</v>
      </c>
      <c r="FR1803">
        <v>42</v>
      </c>
      <c r="FS1803">
        <v>42</v>
      </c>
      <c r="FT1803">
        <v>43</v>
      </c>
    </row>
    <row r="1804" spans="2:176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  <c r="FN1804">
        <v>7</v>
      </c>
      <c r="FO1804">
        <v>7</v>
      </c>
      <c r="FP1804">
        <v>7</v>
      </c>
      <c r="FQ1804">
        <v>7</v>
      </c>
      <c r="FR1804">
        <v>9</v>
      </c>
      <c r="FS1804">
        <v>10</v>
      </c>
      <c r="FT1804">
        <v>11</v>
      </c>
    </row>
    <row r="1805" spans="2:176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  <c r="FN1805">
        <v>22</v>
      </c>
      <c r="FO1805">
        <v>22</v>
      </c>
      <c r="FP1805">
        <v>22</v>
      </c>
      <c r="FQ1805">
        <v>22</v>
      </c>
      <c r="FR1805">
        <v>22</v>
      </c>
      <c r="FS1805">
        <v>22</v>
      </c>
      <c r="FT1805">
        <v>22</v>
      </c>
    </row>
    <row r="1806" spans="2:176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  <c r="FN1806">
        <v>0</v>
      </c>
      <c r="FO1806">
        <v>0</v>
      </c>
      <c r="FP1806">
        <v>0</v>
      </c>
      <c r="FQ1806">
        <v>0</v>
      </c>
      <c r="FR1806">
        <v>1</v>
      </c>
      <c r="FS1806">
        <v>1</v>
      </c>
      <c r="FT1806">
        <v>1</v>
      </c>
    </row>
    <row r="1807" spans="2:176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  <c r="FN1807">
        <v>0</v>
      </c>
      <c r="FO1807">
        <v>0</v>
      </c>
      <c r="FP1807">
        <v>0</v>
      </c>
      <c r="FQ1807">
        <v>0</v>
      </c>
      <c r="FR1807">
        <v>0</v>
      </c>
      <c r="FS1807">
        <v>0</v>
      </c>
      <c r="FT1807">
        <v>0</v>
      </c>
    </row>
    <row r="1808" spans="2:176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  <c r="FN1808">
        <v>0</v>
      </c>
      <c r="FO1808">
        <v>0</v>
      </c>
      <c r="FP1808">
        <v>0</v>
      </c>
      <c r="FQ1808">
        <v>0</v>
      </c>
      <c r="FR1808">
        <v>0</v>
      </c>
      <c r="FS1808">
        <v>1</v>
      </c>
      <c r="FT1808">
        <v>1</v>
      </c>
    </row>
    <row r="1809" spans="2:176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  <c r="FN1809">
        <v>2</v>
      </c>
      <c r="FO1809">
        <v>2</v>
      </c>
      <c r="FP1809">
        <v>2</v>
      </c>
      <c r="FQ1809">
        <v>2</v>
      </c>
      <c r="FR1809">
        <v>2</v>
      </c>
      <c r="FS1809">
        <v>2</v>
      </c>
      <c r="FT1809">
        <v>2</v>
      </c>
    </row>
    <row r="1810" spans="2:176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  <c r="FN1810">
        <v>1</v>
      </c>
      <c r="FO1810">
        <v>1</v>
      </c>
      <c r="FP1810">
        <v>1</v>
      </c>
      <c r="FQ1810">
        <v>1</v>
      </c>
      <c r="FR1810">
        <v>1</v>
      </c>
      <c r="FS1810">
        <v>1</v>
      </c>
      <c r="FT1810">
        <v>1</v>
      </c>
    </row>
    <row r="1811" spans="2:176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  <c r="FN1811">
        <v>1</v>
      </c>
      <c r="FO1811">
        <v>1</v>
      </c>
      <c r="FP1811">
        <v>1</v>
      </c>
      <c r="FQ1811">
        <v>1</v>
      </c>
      <c r="FR1811">
        <v>1</v>
      </c>
      <c r="FS1811">
        <v>1</v>
      </c>
      <c r="FT1811">
        <v>1</v>
      </c>
    </row>
    <row r="1812" spans="2:176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  <c r="FN1812">
        <v>1</v>
      </c>
      <c r="FO1812">
        <v>1</v>
      </c>
      <c r="FP1812">
        <v>1</v>
      </c>
      <c r="FQ1812">
        <v>1</v>
      </c>
      <c r="FR1812">
        <v>1</v>
      </c>
      <c r="FS1812">
        <v>1</v>
      </c>
      <c r="FT1812">
        <v>1</v>
      </c>
    </row>
    <row r="1813" spans="2:176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  <c r="FN1813">
        <v>1</v>
      </c>
      <c r="FO1813">
        <v>1</v>
      </c>
      <c r="FP1813">
        <v>1</v>
      </c>
      <c r="FQ1813">
        <v>1</v>
      </c>
      <c r="FR1813">
        <v>1</v>
      </c>
      <c r="FS1813">
        <v>1</v>
      </c>
      <c r="FT1813">
        <v>1</v>
      </c>
    </row>
    <row r="1814" spans="2:176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  <c r="FN1814">
        <v>0</v>
      </c>
      <c r="FO1814">
        <v>0</v>
      </c>
      <c r="FP1814">
        <v>0</v>
      </c>
      <c r="FQ1814">
        <v>0</v>
      </c>
      <c r="FR1814">
        <v>0</v>
      </c>
      <c r="FS1814">
        <v>0</v>
      </c>
      <c r="FT1814">
        <v>0</v>
      </c>
    </row>
    <row r="1815" spans="2:176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  <c r="FN1815">
        <v>1</v>
      </c>
      <c r="FO1815">
        <v>1</v>
      </c>
      <c r="FP1815">
        <v>1</v>
      </c>
      <c r="FQ1815">
        <v>1</v>
      </c>
      <c r="FR1815">
        <v>1</v>
      </c>
      <c r="FS1815">
        <v>1</v>
      </c>
      <c r="FT1815">
        <v>1</v>
      </c>
    </row>
    <row r="1816" spans="2:176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  <c r="FN1816">
        <v>0</v>
      </c>
      <c r="FO1816">
        <v>0</v>
      </c>
      <c r="FP1816">
        <v>0</v>
      </c>
      <c r="FQ1816">
        <v>0</v>
      </c>
      <c r="FR1816">
        <v>0</v>
      </c>
      <c r="FS1816">
        <v>0</v>
      </c>
      <c r="FT1816">
        <v>0</v>
      </c>
    </row>
    <row r="1817" spans="2:176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  <c r="FN1817">
        <v>0</v>
      </c>
      <c r="FO1817">
        <v>0</v>
      </c>
      <c r="FP1817">
        <v>0</v>
      </c>
      <c r="FQ1817">
        <v>0</v>
      </c>
      <c r="FR1817">
        <v>0</v>
      </c>
      <c r="FS1817">
        <v>0</v>
      </c>
      <c r="FT1817">
        <v>0</v>
      </c>
    </row>
    <row r="1818" spans="2:176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  <c r="FN1818">
        <v>0</v>
      </c>
      <c r="FO1818">
        <v>0</v>
      </c>
      <c r="FP1818">
        <v>0</v>
      </c>
      <c r="FQ1818">
        <v>0</v>
      </c>
      <c r="FR1818">
        <v>0</v>
      </c>
      <c r="FS1818">
        <v>0</v>
      </c>
      <c r="FT1818">
        <v>0</v>
      </c>
    </row>
    <row r="1819" spans="2:176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  <c r="FN1819">
        <v>0</v>
      </c>
      <c r="FO1819">
        <v>0</v>
      </c>
      <c r="FP1819">
        <v>0</v>
      </c>
      <c r="FQ1819">
        <v>0</v>
      </c>
      <c r="FR1819">
        <v>0</v>
      </c>
      <c r="FS1819">
        <v>0</v>
      </c>
      <c r="FT1819">
        <v>0</v>
      </c>
    </row>
    <row r="1820" spans="2:176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  <c r="FN1820">
        <v>0</v>
      </c>
      <c r="FO1820">
        <v>0</v>
      </c>
      <c r="FP1820">
        <v>0</v>
      </c>
      <c r="FQ1820">
        <v>0</v>
      </c>
      <c r="FR1820">
        <v>0</v>
      </c>
      <c r="FS1820">
        <v>0</v>
      </c>
      <c r="FT1820">
        <v>0</v>
      </c>
    </row>
    <row r="1821" spans="2:176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  <c r="FN1821">
        <v>0</v>
      </c>
      <c r="FO1821">
        <v>0</v>
      </c>
      <c r="FP1821">
        <v>0</v>
      </c>
      <c r="FQ1821">
        <v>0</v>
      </c>
      <c r="FR1821">
        <v>0</v>
      </c>
      <c r="FS1821">
        <v>0</v>
      </c>
      <c r="FT1821">
        <v>0</v>
      </c>
    </row>
    <row r="1822" spans="2:176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  <c r="FN1822">
        <v>0</v>
      </c>
      <c r="FO1822">
        <v>0</v>
      </c>
      <c r="FP1822">
        <v>0</v>
      </c>
      <c r="FQ1822">
        <v>0</v>
      </c>
      <c r="FR1822">
        <v>0</v>
      </c>
      <c r="FS1822">
        <v>0</v>
      </c>
      <c r="FT1822">
        <v>0</v>
      </c>
    </row>
    <row r="1823" spans="2:176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  <c r="FN1823">
        <v>1</v>
      </c>
      <c r="FO1823">
        <v>1</v>
      </c>
      <c r="FP1823">
        <v>1</v>
      </c>
      <c r="FQ1823">
        <v>1</v>
      </c>
      <c r="FR1823">
        <v>1</v>
      </c>
      <c r="FS1823">
        <v>1</v>
      </c>
      <c r="FT1823">
        <v>1</v>
      </c>
    </row>
    <row r="1824" spans="2:176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  <c r="FN1824">
        <v>0</v>
      </c>
      <c r="FO1824">
        <v>0</v>
      </c>
      <c r="FP1824">
        <v>0</v>
      </c>
      <c r="FQ1824">
        <v>0</v>
      </c>
      <c r="FR1824">
        <v>0</v>
      </c>
      <c r="FS1824">
        <v>0</v>
      </c>
      <c r="FT1824">
        <v>0</v>
      </c>
    </row>
    <row r="1825" spans="2:176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  <c r="FN1825">
        <v>0</v>
      </c>
      <c r="FO1825">
        <v>0</v>
      </c>
      <c r="FP1825">
        <v>0</v>
      </c>
      <c r="FQ1825">
        <v>0</v>
      </c>
      <c r="FR1825">
        <v>0</v>
      </c>
      <c r="FS1825">
        <v>0</v>
      </c>
      <c r="FT1825">
        <v>0</v>
      </c>
    </row>
    <row r="1826" spans="2:176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  <c r="FN1826">
        <v>0</v>
      </c>
      <c r="FO1826">
        <v>0</v>
      </c>
      <c r="FP1826">
        <v>0</v>
      </c>
      <c r="FQ1826">
        <v>0</v>
      </c>
      <c r="FR1826">
        <v>0</v>
      </c>
      <c r="FS1826">
        <v>0</v>
      </c>
      <c r="FT1826">
        <v>0</v>
      </c>
    </row>
    <row r="1827" spans="2:176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  <c r="FN1827">
        <v>1</v>
      </c>
      <c r="FO1827">
        <v>1</v>
      </c>
      <c r="FP1827">
        <v>1</v>
      </c>
      <c r="FQ1827">
        <v>1</v>
      </c>
      <c r="FR1827">
        <v>1</v>
      </c>
      <c r="FS1827">
        <v>1</v>
      </c>
      <c r="FT1827">
        <v>1</v>
      </c>
    </row>
    <row r="1828" spans="2:176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  <c r="FN1828">
        <v>2</v>
      </c>
      <c r="FO1828">
        <v>2</v>
      </c>
      <c r="FP1828">
        <v>2</v>
      </c>
      <c r="FQ1828">
        <v>2</v>
      </c>
      <c r="FR1828">
        <v>2</v>
      </c>
      <c r="FS1828">
        <v>2</v>
      </c>
      <c r="FT1828">
        <v>2</v>
      </c>
    </row>
    <row r="1829" spans="2:176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  <c r="FN1829">
        <v>0</v>
      </c>
      <c r="FO1829">
        <v>0</v>
      </c>
      <c r="FP1829">
        <v>0</v>
      </c>
      <c r="FQ1829">
        <v>0</v>
      </c>
      <c r="FR1829">
        <v>0</v>
      </c>
      <c r="FS1829">
        <v>0</v>
      </c>
      <c r="FT1829">
        <v>0</v>
      </c>
    </row>
    <row r="1830" spans="2:176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  <c r="FN1830">
        <v>0</v>
      </c>
      <c r="FO1830">
        <v>0</v>
      </c>
      <c r="FP1830">
        <v>0</v>
      </c>
      <c r="FQ1830">
        <v>0</v>
      </c>
      <c r="FR1830">
        <v>0</v>
      </c>
      <c r="FS1830">
        <v>0</v>
      </c>
      <c r="FT1830">
        <v>0</v>
      </c>
    </row>
    <row r="1831" spans="2:176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  <c r="FN1831">
        <v>0</v>
      </c>
      <c r="FO1831">
        <v>0</v>
      </c>
      <c r="FP1831">
        <v>0</v>
      </c>
      <c r="FQ1831">
        <v>0</v>
      </c>
      <c r="FR1831">
        <v>0</v>
      </c>
      <c r="FS1831">
        <v>0</v>
      </c>
      <c r="FT1831">
        <v>0</v>
      </c>
    </row>
    <row r="1832" spans="2:176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  <c r="FN1832">
        <v>0</v>
      </c>
      <c r="FO1832">
        <v>0</v>
      </c>
      <c r="FP1832">
        <v>0</v>
      </c>
      <c r="FQ1832">
        <v>0</v>
      </c>
      <c r="FR1832">
        <v>0</v>
      </c>
      <c r="FS1832">
        <v>0</v>
      </c>
      <c r="FT1832">
        <v>0</v>
      </c>
    </row>
    <row r="1833" spans="2:176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  <c r="FN1833">
        <v>6</v>
      </c>
      <c r="FO1833">
        <v>6</v>
      </c>
      <c r="FP1833">
        <v>6</v>
      </c>
      <c r="FQ1833">
        <v>6</v>
      </c>
      <c r="FR1833">
        <v>6</v>
      </c>
      <c r="FS1833">
        <v>6</v>
      </c>
      <c r="FT1833">
        <v>6</v>
      </c>
    </row>
    <row r="1834" spans="2:176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1</v>
      </c>
      <c r="FQ1834">
        <v>1</v>
      </c>
      <c r="FR1834">
        <v>1</v>
      </c>
      <c r="FS1834">
        <v>3</v>
      </c>
      <c r="FT1834">
        <v>3</v>
      </c>
    </row>
    <row r="1835" spans="2:176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  <c r="FN1835">
        <v>1</v>
      </c>
      <c r="FO1835">
        <v>1</v>
      </c>
      <c r="FP1835">
        <v>1</v>
      </c>
      <c r="FQ1835">
        <v>1</v>
      </c>
      <c r="FR1835">
        <v>1</v>
      </c>
      <c r="FS1835">
        <v>1</v>
      </c>
      <c r="FT1835">
        <v>1</v>
      </c>
    </row>
    <row r="1836" spans="2:176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  <c r="FN1836">
        <v>0</v>
      </c>
      <c r="FO1836">
        <v>0</v>
      </c>
      <c r="FP1836">
        <v>0</v>
      </c>
      <c r="FQ1836">
        <v>0</v>
      </c>
      <c r="FR1836">
        <v>0</v>
      </c>
      <c r="FS1836">
        <v>0</v>
      </c>
      <c r="FT1836">
        <v>0</v>
      </c>
    </row>
    <row r="1837" spans="2:176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  <c r="FN1837">
        <v>1</v>
      </c>
      <c r="FO1837">
        <v>1</v>
      </c>
      <c r="FP1837">
        <v>1</v>
      </c>
      <c r="FQ1837">
        <v>1</v>
      </c>
      <c r="FR1837">
        <v>1</v>
      </c>
      <c r="FS1837">
        <v>1</v>
      </c>
      <c r="FT1837">
        <v>1</v>
      </c>
    </row>
    <row r="1838" spans="2:176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  <c r="FN1838">
        <v>6</v>
      </c>
      <c r="FO1838">
        <v>6</v>
      </c>
      <c r="FP1838">
        <v>6</v>
      </c>
      <c r="FQ1838">
        <v>6</v>
      </c>
      <c r="FR1838">
        <v>6</v>
      </c>
      <c r="FS1838">
        <v>6</v>
      </c>
      <c r="FT1838">
        <v>6</v>
      </c>
    </row>
    <row r="1839" spans="2:176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  <c r="FN1839">
        <v>0</v>
      </c>
      <c r="FO1839">
        <v>0</v>
      </c>
      <c r="FP1839">
        <v>0</v>
      </c>
      <c r="FQ1839">
        <v>0</v>
      </c>
      <c r="FR1839">
        <v>0</v>
      </c>
      <c r="FS1839">
        <v>0</v>
      </c>
      <c r="FT1839">
        <v>0</v>
      </c>
    </row>
    <row r="1840" spans="2:176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  <c r="FN1840">
        <v>1</v>
      </c>
      <c r="FO1840">
        <v>1</v>
      </c>
      <c r="FP1840">
        <v>1</v>
      </c>
      <c r="FQ1840">
        <v>1</v>
      </c>
      <c r="FR1840">
        <v>1</v>
      </c>
      <c r="FS1840">
        <v>1</v>
      </c>
      <c r="FT1840">
        <v>1</v>
      </c>
    </row>
    <row r="1841" spans="2:176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</row>
    <row r="1842" spans="2:176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  <c r="FN1842">
        <v>0</v>
      </c>
      <c r="FO1842">
        <v>0</v>
      </c>
      <c r="FP1842">
        <v>0</v>
      </c>
      <c r="FQ1842">
        <v>0</v>
      </c>
      <c r="FR1842">
        <v>0</v>
      </c>
      <c r="FS1842">
        <v>0</v>
      </c>
      <c r="FT1842">
        <v>0</v>
      </c>
    </row>
    <row r="1843" spans="2:176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  <c r="FN1843">
        <v>0</v>
      </c>
      <c r="FO1843">
        <v>0</v>
      </c>
      <c r="FP1843">
        <v>0</v>
      </c>
      <c r="FQ1843">
        <v>0</v>
      </c>
      <c r="FR1843">
        <v>0</v>
      </c>
      <c r="FS1843">
        <v>0</v>
      </c>
      <c r="FT1843">
        <v>0</v>
      </c>
    </row>
    <row r="1844" spans="2:176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</row>
    <row r="1845" spans="2:176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0</v>
      </c>
      <c r="FT1845">
        <v>0</v>
      </c>
    </row>
    <row r="1846" spans="2:176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  <c r="FN1846">
        <v>0</v>
      </c>
      <c r="FO1846">
        <v>0</v>
      </c>
      <c r="FP1846">
        <v>0</v>
      </c>
      <c r="FQ1846">
        <v>0</v>
      </c>
      <c r="FR1846">
        <v>0</v>
      </c>
      <c r="FS1846">
        <v>0</v>
      </c>
      <c r="FT1846">
        <v>0</v>
      </c>
    </row>
    <row r="1847" spans="2:176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  <c r="FN1847">
        <v>74</v>
      </c>
      <c r="FO1847">
        <v>74</v>
      </c>
      <c r="FP1847">
        <v>75</v>
      </c>
      <c r="FQ1847">
        <v>75</v>
      </c>
      <c r="FR1847">
        <v>75</v>
      </c>
      <c r="FS1847">
        <v>75</v>
      </c>
      <c r="FT1847">
        <v>75</v>
      </c>
    </row>
    <row r="1848" spans="2:176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  <c r="FN1848">
        <v>0</v>
      </c>
      <c r="FO1848">
        <v>0</v>
      </c>
      <c r="FP1848">
        <v>0</v>
      </c>
      <c r="FQ1848">
        <v>0</v>
      </c>
      <c r="FR1848">
        <v>0</v>
      </c>
      <c r="FS1848">
        <v>0</v>
      </c>
      <c r="FT1848">
        <v>0</v>
      </c>
    </row>
    <row r="1849" spans="2:176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  <c r="FN1849">
        <v>1</v>
      </c>
      <c r="FO1849">
        <v>1</v>
      </c>
      <c r="FP1849">
        <v>1</v>
      </c>
      <c r="FQ1849">
        <v>1</v>
      </c>
      <c r="FR1849">
        <v>1</v>
      </c>
      <c r="FS1849">
        <v>1</v>
      </c>
      <c r="FT1849">
        <v>1</v>
      </c>
    </row>
    <row r="1850" spans="2:176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  <c r="FN1850">
        <v>2</v>
      </c>
      <c r="FO1850">
        <v>2</v>
      </c>
      <c r="FP1850">
        <v>2</v>
      </c>
      <c r="FQ1850">
        <v>2</v>
      </c>
      <c r="FR1850">
        <v>2</v>
      </c>
      <c r="FS1850">
        <v>2</v>
      </c>
      <c r="FT1850">
        <v>2</v>
      </c>
    </row>
    <row r="1851" spans="2:176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  <c r="FN1851">
        <v>584</v>
      </c>
      <c r="FO1851">
        <v>584</v>
      </c>
      <c r="FP1851">
        <v>593</v>
      </c>
      <c r="FQ1851">
        <v>593</v>
      </c>
      <c r="FR1851">
        <v>593</v>
      </c>
      <c r="FS1851">
        <v>595</v>
      </c>
      <c r="FT1851">
        <v>597</v>
      </c>
    </row>
    <row r="1852" spans="2:176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  <c r="FN1852">
        <v>4</v>
      </c>
      <c r="FO1852">
        <v>4</v>
      </c>
      <c r="FP1852">
        <v>4</v>
      </c>
      <c r="FQ1852">
        <v>4</v>
      </c>
      <c r="FR1852">
        <v>5</v>
      </c>
      <c r="FS1852">
        <v>5</v>
      </c>
      <c r="FT1852">
        <v>5</v>
      </c>
    </row>
    <row r="1853" spans="2:176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</row>
    <row r="1854" spans="2:176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</row>
    <row r="1855" spans="2:176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  <c r="FN1855">
        <v>11</v>
      </c>
      <c r="FO1855">
        <v>11</v>
      </c>
      <c r="FP1855">
        <v>11</v>
      </c>
      <c r="FQ1855">
        <v>11</v>
      </c>
      <c r="FR1855">
        <v>11</v>
      </c>
      <c r="FS1855">
        <v>12</v>
      </c>
      <c r="FT1855">
        <v>12</v>
      </c>
    </row>
    <row r="1856" spans="2:176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  <c r="FN1856">
        <v>0</v>
      </c>
      <c r="FO1856">
        <v>0</v>
      </c>
      <c r="FP1856">
        <v>0</v>
      </c>
      <c r="FQ1856">
        <v>0</v>
      </c>
      <c r="FR1856">
        <v>0</v>
      </c>
      <c r="FS1856">
        <v>0</v>
      </c>
      <c r="FT1856">
        <v>0</v>
      </c>
    </row>
    <row r="1857" spans="2:176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</row>
    <row r="1858" spans="2:176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  <c r="FN1858">
        <v>8</v>
      </c>
      <c r="FO1858">
        <v>9</v>
      </c>
      <c r="FP1858">
        <v>9</v>
      </c>
      <c r="FQ1858">
        <v>9</v>
      </c>
      <c r="FR1858">
        <v>9</v>
      </c>
      <c r="FS1858">
        <v>9</v>
      </c>
      <c r="FT1858">
        <v>9</v>
      </c>
    </row>
    <row r="1859" spans="2:176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</row>
    <row r="1860" spans="2:176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</row>
    <row r="1861" spans="2:176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  <c r="FN1861">
        <v>2</v>
      </c>
      <c r="FO1861">
        <v>2</v>
      </c>
      <c r="FP1861">
        <v>2</v>
      </c>
      <c r="FQ1861">
        <v>2</v>
      </c>
      <c r="FR1861">
        <v>2</v>
      </c>
      <c r="FS1861">
        <v>2</v>
      </c>
      <c r="FT1861">
        <v>3</v>
      </c>
    </row>
    <row r="1862" spans="2:176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  <c r="FN1862">
        <v>0</v>
      </c>
      <c r="FO1862">
        <v>0</v>
      </c>
      <c r="FP1862">
        <v>0</v>
      </c>
      <c r="FQ1862">
        <v>0</v>
      </c>
      <c r="FR1862">
        <v>0</v>
      </c>
      <c r="FS1862">
        <v>0</v>
      </c>
      <c r="FT1862">
        <v>0</v>
      </c>
    </row>
    <row r="1863" spans="2:176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  <c r="FN1863">
        <v>1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</row>
    <row r="1864" spans="2:176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</row>
    <row r="1865" spans="2:176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  <c r="FN1865">
        <v>1</v>
      </c>
      <c r="FO1865">
        <v>1</v>
      </c>
      <c r="FP1865">
        <v>1</v>
      </c>
      <c r="FQ1865">
        <v>1</v>
      </c>
      <c r="FR1865">
        <v>1</v>
      </c>
      <c r="FS1865">
        <v>1</v>
      </c>
      <c r="FT1865">
        <v>1</v>
      </c>
    </row>
    <row r="1866" spans="2:176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</row>
    <row r="1867" spans="2:176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  <c r="FN1867">
        <v>1</v>
      </c>
      <c r="FO1867">
        <v>1</v>
      </c>
      <c r="FP1867">
        <v>1</v>
      </c>
      <c r="FQ1867">
        <v>1</v>
      </c>
      <c r="FR1867">
        <v>1</v>
      </c>
      <c r="FS1867">
        <v>1</v>
      </c>
      <c r="FT1867">
        <v>1</v>
      </c>
    </row>
    <row r="1868" spans="2:176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  <c r="FN1868">
        <v>0</v>
      </c>
      <c r="FO1868">
        <v>0</v>
      </c>
      <c r="FP1868">
        <v>0</v>
      </c>
      <c r="FQ1868">
        <v>0</v>
      </c>
      <c r="FR1868">
        <v>0</v>
      </c>
      <c r="FS1868">
        <v>0</v>
      </c>
      <c r="FT1868">
        <v>0</v>
      </c>
    </row>
    <row r="1869" spans="2:176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</row>
    <row r="1870" spans="2:176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  <c r="FN1870">
        <v>158</v>
      </c>
      <c r="FO1870">
        <v>158</v>
      </c>
      <c r="FP1870">
        <v>158</v>
      </c>
      <c r="FQ1870">
        <v>158</v>
      </c>
      <c r="FR1870">
        <v>158</v>
      </c>
      <c r="FS1870">
        <v>158</v>
      </c>
      <c r="FT1870">
        <v>158</v>
      </c>
    </row>
    <row r="1871" spans="2:176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  <c r="FN1871">
        <v>0</v>
      </c>
      <c r="FO1871">
        <v>0</v>
      </c>
      <c r="FP1871">
        <v>0</v>
      </c>
      <c r="FQ1871">
        <v>0</v>
      </c>
      <c r="FR1871">
        <v>0</v>
      </c>
      <c r="FS1871">
        <v>0</v>
      </c>
      <c r="FT1871">
        <v>0</v>
      </c>
    </row>
    <row r="1872" spans="2:176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  <c r="FN1872">
        <v>4</v>
      </c>
      <c r="FO1872">
        <v>4</v>
      </c>
      <c r="FP1872">
        <v>4</v>
      </c>
      <c r="FQ1872">
        <v>4</v>
      </c>
      <c r="FR1872">
        <v>4</v>
      </c>
      <c r="FS1872">
        <v>4</v>
      </c>
      <c r="FT1872">
        <v>4</v>
      </c>
    </row>
    <row r="1873" spans="2:176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</row>
    <row r="1874" spans="2:176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  <c r="FN1874">
        <v>0</v>
      </c>
      <c r="FO1874">
        <v>0</v>
      </c>
      <c r="FP1874">
        <v>0</v>
      </c>
      <c r="FQ1874">
        <v>0</v>
      </c>
      <c r="FR1874">
        <v>0</v>
      </c>
      <c r="FS1874">
        <v>0</v>
      </c>
      <c r="FT1874">
        <v>0</v>
      </c>
    </row>
    <row r="1875" spans="2:176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</row>
    <row r="1876" spans="2:176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</row>
    <row r="1877" spans="2:176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  <c r="FN1877">
        <v>2</v>
      </c>
      <c r="FO1877">
        <v>2</v>
      </c>
      <c r="FP1877">
        <v>2</v>
      </c>
      <c r="FQ1877">
        <v>2</v>
      </c>
      <c r="FR1877">
        <v>2</v>
      </c>
      <c r="FS1877">
        <v>2</v>
      </c>
      <c r="FT1877">
        <v>2</v>
      </c>
    </row>
    <row r="1878" spans="2:176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</row>
    <row r="1879" spans="2:176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</row>
    <row r="1880" spans="2:176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</row>
    <row r="1881" spans="2:176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  <c r="FN1881">
        <v>0</v>
      </c>
      <c r="FO1881">
        <v>0</v>
      </c>
      <c r="FP1881">
        <v>0</v>
      </c>
      <c r="FQ1881">
        <v>0</v>
      </c>
      <c r="FR1881">
        <v>0</v>
      </c>
      <c r="FS1881">
        <v>0</v>
      </c>
      <c r="FT1881">
        <v>0</v>
      </c>
    </row>
    <row r="1882" spans="2:176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  <c r="FN1882">
        <v>0</v>
      </c>
      <c r="FO1882">
        <v>0</v>
      </c>
      <c r="FP1882">
        <v>0</v>
      </c>
      <c r="FQ1882">
        <v>0</v>
      </c>
      <c r="FR1882">
        <v>0</v>
      </c>
      <c r="FS1882">
        <v>0</v>
      </c>
      <c r="FT1882">
        <v>0</v>
      </c>
    </row>
    <row r="1883" spans="2:176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</row>
    <row r="1884" spans="2:176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</row>
    <row r="1885" spans="2:176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  <c r="FN1885">
        <v>2</v>
      </c>
      <c r="FO1885">
        <v>2</v>
      </c>
      <c r="FP1885">
        <v>2</v>
      </c>
      <c r="FQ1885">
        <v>2</v>
      </c>
      <c r="FR1885">
        <v>2</v>
      </c>
      <c r="FS1885">
        <v>2</v>
      </c>
      <c r="FT1885">
        <v>2</v>
      </c>
    </row>
    <row r="1886" spans="2:176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  <c r="FN1886">
        <v>1</v>
      </c>
      <c r="FO1886">
        <v>1</v>
      </c>
      <c r="FP1886">
        <v>1</v>
      </c>
      <c r="FQ1886">
        <v>1</v>
      </c>
      <c r="FR1886">
        <v>1</v>
      </c>
      <c r="FS1886">
        <v>1</v>
      </c>
      <c r="FT1886">
        <v>1</v>
      </c>
    </row>
    <row r="1887" spans="2:176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</row>
    <row r="1888" spans="2:176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  <c r="FN1888">
        <v>0</v>
      </c>
      <c r="FO1888">
        <v>0</v>
      </c>
      <c r="FP1888">
        <v>0</v>
      </c>
      <c r="FQ1888">
        <v>0</v>
      </c>
      <c r="FR1888">
        <v>0</v>
      </c>
      <c r="FS1888">
        <v>0</v>
      </c>
      <c r="FT1888">
        <v>0</v>
      </c>
    </row>
    <row r="1889" spans="2:176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  <c r="FN1889">
        <v>0</v>
      </c>
      <c r="FO1889">
        <v>0</v>
      </c>
      <c r="FP1889">
        <v>0</v>
      </c>
      <c r="FQ1889">
        <v>0</v>
      </c>
      <c r="FR1889">
        <v>0</v>
      </c>
      <c r="FS1889">
        <v>0</v>
      </c>
      <c r="FT1889">
        <v>0</v>
      </c>
    </row>
    <row r="1890" spans="2:176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  <c r="FN1890">
        <v>0</v>
      </c>
      <c r="FO1890">
        <v>0</v>
      </c>
      <c r="FP1890">
        <v>0</v>
      </c>
      <c r="FQ1890">
        <v>0</v>
      </c>
      <c r="FR1890">
        <v>0</v>
      </c>
      <c r="FS1890">
        <v>0</v>
      </c>
      <c r="FT1890">
        <v>0</v>
      </c>
    </row>
    <row r="1891" spans="2:176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</row>
    <row r="1892" spans="2:176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  <c r="FN1892">
        <v>0</v>
      </c>
      <c r="FO1892">
        <v>0</v>
      </c>
      <c r="FP1892">
        <v>0</v>
      </c>
      <c r="FQ1892">
        <v>0</v>
      </c>
      <c r="FR1892">
        <v>0</v>
      </c>
      <c r="FS1892">
        <v>0</v>
      </c>
      <c r="FT1892">
        <v>0</v>
      </c>
    </row>
    <row r="1893" spans="2:176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</row>
    <row r="1894" spans="2:176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</row>
    <row r="1895" spans="2:176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</row>
    <row r="1896" spans="2:176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</row>
    <row r="1897" spans="2:176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  <c r="FN1897">
        <v>1</v>
      </c>
      <c r="FO1897">
        <v>1</v>
      </c>
      <c r="FP1897">
        <v>1</v>
      </c>
      <c r="FQ1897">
        <v>1</v>
      </c>
      <c r="FR1897">
        <v>1</v>
      </c>
      <c r="FS1897">
        <v>1</v>
      </c>
      <c r="FT1897">
        <v>1</v>
      </c>
    </row>
    <row r="1898" spans="2:176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</row>
    <row r="1899" spans="2:176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  <c r="FN1899">
        <v>1</v>
      </c>
      <c r="FO1899">
        <v>1</v>
      </c>
      <c r="FP1899">
        <v>1</v>
      </c>
      <c r="FQ1899">
        <v>1</v>
      </c>
      <c r="FR1899">
        <v>1</v>
      </c>
      <c r="FS1899">
        <v>1</v>
      </c>
      <c r="FT1899">
        <v>1</v>
      </c>
    </row>
    <row r="1900" spans="2:176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  <c r="FN1900">
        <v>0</v>
      </c>
      <c r="FO1900">
        <v>0</v>
      </c>
      <c r="FP1900">
        <v>0</v>
      </c>
      <c r="FQ1900">
        <v>0</v>
      </c>
      <c r="FR1900">
        <v>0</v>
      </c>
      <c r="FS1900">
        <v>0</v>
      </c>
      <c r="FT1900">
        <v>0</v>
      </c>
    </row>
    <row r="1901" spans="2:176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</row>
    <row r="1902" spans="2:176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  <c r="FN1902">
        <v>1</v>
      </c>
      <c r="FO1902">
        <v>1</v>
      </c>
      <c r="FP1902">
        <v>1</v>
      </c>
      <c r="FQ1902">
        <v>1</v>
      </c>
      <c r="FR1902">
        <v>1</v>
      </c>
      <c r="FS1902">
        <v>1</v>
      </c>
      <c r="FT1902">
        <v>1</v>
      </c>
    </row>
    <row r="1903" spans="2:176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</row>
    <row r="1904" spans="2:176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  <c r="FN1904">
        <v>0</v>
      </c>
      <c r="FO1904">
        <v>0</v>
      </c>
      <c r="FP1904">
        <v>0</v>
      </c>
      <c r="FQ1904">
        <v>0</v>
      </c>
      <c r="FR1904">
        <v>0</v>
      </c>
      <c r="FS1904">
        <v>0</v>
      </c>
      <c r="FT1904">
        <v>0</v>
      </c>
    </row>
    <row r="1905" spans="2:176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</row>
    <row r="1906" spans="2:176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</row>
    <row r="1907" spans="2:176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</row>
    <row r="1908" spans="2:176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</row>
    <row r="1909" spans="2:176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</row>
    <row r="1910" spans="2:176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</row>
    <row r="1911" spans="2:176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0</v>
      </c>
      <c r="FQ1911">
        <v>0</v>
      </c>
      <c r="FR1911">
        <v>0</v>
      </c>
      <c r="FS1911">
        <v>0</v>
      </c>
      <c r="FT1911">
        <v>1</v>
      </c>
    </row>
    <row r="1912" spans="2:176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  <c r="FN1912">
        <v>0</v>
      </c>
      <c r="FO1912">
        <v>0</v>
      </c>
      <c r="FP1912">
        <v>0</v>
      </c>
      <c r="FQ1912">
        <v>0</v>
      </c>
      <c r="FR1912">
        <v>0</v>
      </c>
      <c r="FS1912">
        <v>0</v>
      </c>
      <c r="FT1912">
        <v>0</v>
      </c>
    </row>
    <row r="1913" spans="2:176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</row>
    <row r="1914" spans="2:176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</row>
    <row r="1915" spans="2:176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</row>
    <row r="1916" spans="2:176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</row>
    <row r="1917" spans="2:176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  <c r="FN1917">
        <v>0</v>
      </c>
      <c r="FO1917">
        <v>0</v>
      </c>
      <c r="FP1917">
        <v>0</v>
      </c>
      <c r="FQ1917">
        <v>0</v>
      </c>
      <c r="FR1917">
        <v>0</v>
      </c>
      <c r="FS1917">
        <v>0</v>
      </c>
      <c r="FT1917">
        <v>0</v>
      </c>
    </row>
    <row r="1918" spans="2:176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</row>
    <row r="1919" spans="2:176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</row>
    <row r="1920" spans="2:176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</row>
    <row r="1921" spans="2:176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  <c r="FN1921">
        <v>6</v>
      </c>
      <c r="FO1921">
        <v>6</v>
      </c>
      <c r="FP1921">
        <v>6</v>
      </c>
      <c r="FQ1921">
        <v>6</v>
      </c>
      <c r="FR1921">
        <v>6</v>
      </c>
      <c r="FS1921">
        <v>6</v>
      </c>
      <c r="FT1921">
        <v>6</v>
      </c>
    </row>
    <row r="1922" spans="2:176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</row>
    <row r="1923" spans="2:176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</row>
    <row r="1924" spans="2:176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  <c r="FN1924">
        <v>0</v>
      </c>
      <c r="FO1924">
        <v>0</v>
      </c>
      <c r="FP1924">
        <v>0</v>
      </c>
      <c r="FQ1924">
        <v>0</v>
      </c>
      <c r="FR1924">
        <v>0</v>
      </c>
      <c r="FS1924">
        <v>0</v>
      </c>
      <c r="FT1924">
        <v>0</v>
      </c>
    </row>
    <row r="1925" spans="2:176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</row>
    <row r="1926" spans="2:176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  <c r="FN1926">
        <v>4</v>
      </c>
      <c r="FO1926">
        <v>4</v>
      </c>
      <c r="FP1926">
        <v>4</v>
      </c>
      <c r="FQ1926">
        <v>4</v>
      </c>
      <c r="FR1926">
        <v>6</v>
      </c>
      <c r="FS1926">
        <v>9</v>
      </c>
      <c r="FT1926">
        <v>9</v>
      </c>
    </row>
    <row r="1927" spans="2:176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  <c r="FN1927">
        <v>11</v>
      </c>
      <c r="FO1927">
        <v>11</v>
      </c>
      <c r="FP1927">
        <v>11</v>
      </c>
      <c r="FQ1927">
        <v>11</v>
      </c>
      <c r="FR1927">
        <v>11</v>
      </c>
      <c r="FS1927">
        <v>11</v>
      </c>
      <c r="FT1927">
        <v>11</v>
      </c>
    </row>
    <row r="1928" spans="2:176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  <c r="FN1928">
        <v>1</v>
      </c>
      <c r="FO1928">
        <v>1</v>
      </c>
      <c r="FP1928">
        <v>1</v>
      </c>
      <c r="FQ1928">
        <v>1</v>
      </c>
      <c r="FR1928">
        <v>1</v>
      </c>
      <c r="FS1928">
        <v>1</v>
      </c>
      <c r="FT1928">
        <v>1</v>
      </c>
    </row>
    <row r="1929" spans="2:176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</row>
    <row r="1930" spans="2:176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</row>
    <row r="1931" spans="2:176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</row>
    <row r="1932" spans="2:176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  <c r="FN1932">
        <v>0</v>
      </c>
      <c r="FO1932">
        <v>0</v>
      </c>
      <c r="FP1932">
        <v>0</v>
      </c>
      <c r="FQ1932">
        <v>0</v>
      </c>
      <c r="FR1932">
        <v>0</v>
      </c>
      <c r="FS1932">
        <v>0</v>
      </c>
      <c r="FT1932">
        <v>0</v>
      </c>
    </row>
    <row r="1933" spans="2:176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</row>
    <row r="1934" spans="2:176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</row>
    <row r="1935" spans="2:176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</row>
    <row r="1936" spans="2:176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  <c r="FN1936">
        <v>1</v>
      </c>
      <c r="FO1936">
        <v>1</v>
      </c>
      <c r="FP1936">
        <v>1</v>
      </c>
      <c r="FQ1936">
        <v>1</v>
      </c>
      <c r="FR1936">
        <v>1</v>
      </c>
      <c r="FS1936">
        <v>1</v>
      </c>
      <c r="FT1936">
        <v>1</v>
      </c>
    </row>
    <row r="1937" spans="2:176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</row>
    <row r="1938" spans="2:176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  <c r="FN1938">
        <v>0</v>
      </c>
      <c r="FO1938">
        <v>0</v>
      </c>
      <c r="FP1938">
        <v>0</v>
      </c>
      <c r="FQ1938">
        <v>0</v>
      </c>
      <c r="FR1938">
        <v>0</v>
      </c>
      <c r="FS1938">
        <v>0</v>
      </c>
      <c r="FT1938">
        <v>0</v>
      </c>
    </row>
    <row r="1939" spans="2:176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  <c r="FN1939">
        <v>1</v>
      </c>
      <c r="FO1939">
        <v>1</v>
      </c>
      <c r="FP1939">
        <v>1</v>
      </c>
      <c r="FQ1939">
        <v>1</v>
      </c>
      <c r="FR1939">
        <v>1</v>
      </c>
      <c r="FS1939">
        <v>1</v>
      </c>
      <c r="FT1939">
        <v>1</v>
      </c>
    </row>
    <row r="1940" spans="2:176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  <c r="FN1940">
        <v>0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</row>
    <row r="1941" spans="2:176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</row>
    <row r="1942" spans="2:176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  <c r="FN1942">
        <v>0</v>
      </c>
      <c r="FO1942">
        <v>0</v>
      </c>
      <c r="FP1942">
        <v>0</v>
      </c>
      <c r="FQ1942">
        <v>0</v>
      </c>
      <c r="FR1942">
        <v>0</v>
      </c>
      <c r="FS1942">
        <v>0</v>
      </c>
      <c r="FT1942">
        <v>0</v>
      </c>
    </row>
    <row r="1943" spans="2:176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</row>
    <row r="1944" spans="2:176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  <c r="FN1944">
        <v>0</v>
      </c>
      <c r="FO1944">
        <v>0</v>
      </c>
      <c r="FP1944">
        <v>0</v>
      </c>
      <c r="FQ1944">
        <v>0</v>
      </c>
      <c r="FR1944">
        <v>0</v>
      </c>
      <c r="FS1944">
        <v>0</v>
      </c>
      <c r="FT1944">
        <v>0</v>
      </c>
    </row>
    <row r="1945" spans="2:176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</row>
    <row r="1946" spans="2:176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  <c r="FN1946">
        <v>1</v>
      </c>
      <c r="FO1946">
        <v>1</v>
      </c>
      <c r="FP1946">
        <v>0</v>
      </c>
      <c r="FQ1946">
        <v>0</v>
      </c>
      <c r="FR1946">
        <v>0</v>
      </c>
      <c r="FS1946">
        <v>0</v>
      </c>
      <c r="FT1946">
        <v>0</v>
      </c>
    </row>
    <row r="1947" spans="2:176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  <c r="FN1947">
        <v>4</v>
      </c>
      <c r="FO1947">
        <v>4</v>
      </c>
      <c r="FP1947">
        <v>4</v>
      </c>
      <c r="FQ1947">
        <v>3</v>
      </c>
      <c r="FR1947">
        <v>4</v>
      </c>
      <c r="FS1947">
        <v>4</v>
      </c>
      <c r="FT1947">
        <v>4</v>
      </c>
    </row>
    <row r="1948" spans="2:176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  <c r="FN1948">
        <v>37</v>
      </c>
      <c r="FO1948">
        <v>35</v>
      </c>
      <c r="FP1948">
        <v>35</v>
      </c>
      <c r="FQ1948">
        <v>34</v>
      </c>
      <c r="FR1948">
        <v>35</v>
      </c>
      <c r="FS1948">
        <v>36</v>
      </c>
      <c r="FT1948">
        <v>36</v>
      </c>
    </row>
    <row r="1949" spans="2:176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  <c r="FN1949">
        <v>0</v>
      </c>
      <c r="FO1949">
        <v>0</v>
      </c>
      <c r="FP1949">
        <v>0</v>
      </c>
      <c r="FQ1949">
        <v>0</v>
      </c>
      <c r="FR1949">
        <v>0</v>
      </c>
      <c r="FS1949">
        <v>0</v>
      </c>
      <c r="FT1949">
        <v>0</v>
      </c>
    </row>
    <row r="1950" spans="2:176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  <c r="FN1950">
        <v>8</v>
      </c>
      <c r="FO1950">
        <v>8</v>
      </c>
      <c r="FP1950">
        <v>8</v>
      </c>
      <c r="FQ1950">
        <v>8</v>
      </c>
      <c r="FR1950">
        <v>8</v>
      </c>
      <c r="FS1950">
        <v>8</v>
      </c>
      <c r="FT1950">
        <v>8</v>
      </c>
    </row>
    <row r="1951" spans="2:176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</row>
    <row r="1952" spans="2:176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  <c r="FN1952">
        <v>2</v>
      </c>
      <c r="FO1952">
        <v>2</v>
      </c>
      <c r="FP1952">
        <v>2</v>
      </c>
      <c r="FQ1952">
        <v>2</v>
      </c>
      <c r="FR1952">
        <v>2</v>
      </c>
      <c r="FS1952">
        <v>2</v>
      </c>
      <c r="FT1952">
        <v>2</v>
      </c>
    </row>
    <row r="1953" spans="2:176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  <c r="FN1953">
        <v>8</v>
      </c>
      <c r="FO1953">
        <v>8</v>
      </c>
      <c r="FP1953">
        <v>8</v>
      </c>
      <c r="FQ1953">
        <v>8</v>
      </c>
      <c r="FR1953">
        <v>8</v>
      </c>
      <c r="FS1953">
        <v>8</v>
      </c>
      <c r="FT1953">
        <v>8</v>
      </c>
    </row>
    <row r="1954" spans="2:176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  <c r="FN1954">
        <v>96</v>
      </c>
      <c r="FO1954">
        <v>97</v>
      </c>
      <c r="FP1954">
        <v>98</v>
      </c>
      <c r="FQ1954">
        <v>97</v>
      </c>
      <c r="FR1954">
        <v>97</v>
      </c>
      <c r="FS1954">
        <v>98</v>
      </c>
      <c r="FT1954">
        <v>97</v>
      </c>
    </row>
    <row r="1955" spans="2:176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</row>
    <row r="1956" spans="2:176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  <c r="FN1956">
        <v>1</v>
      </c>
      <c r="FO1956">
        <v>1</v>
      </c>
      <c r="FP1956">
        <v>1</v>
      </c>
      <c r="FQ1956">
        <v>1</v>
      </c>
      <c r="FR1956">
        <v>1</v>
      </c>
      <c r="FS1956">
        <v>1</v>
      </c>
      <c r="FT1956">
        <v>1</v>
      </c>
    </row>
    <row r="1957" spans="2:176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</row>
    <row r="1958" spans="2:176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</row>
    <row r="1959" spans="2:176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  <c r="FN1959">
        <v>1</v>
      </c>
      <c r="FO1959">
        <v>1</v>
      </c>
      <c r="FP1959">
        <v>1</v>
      </c>
      <c r="FQ1959">
        <v>1</v>
      </c>
      <c r="FR1959">
        <v>1</v>
      </c>
      <c r="FS1959">
        <v>1</v>
      </c>
      <c r="FT1959">
        <v>1</v>
      </c>
    </row>
    <row r="1960" spans="2:176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  <c r="FN1960">
        <v>4</v>
      </c>
      <c r="FO1960">
        <v>4</v>
      </c>
      <c r="FP1960">
        <v>3</v>
      </c>
      <c r="FQ1960">
        <v>3</v>
      </c>
      <c r="FR1960">
        <v>3</v>
      </c>
      <c r="FS1960">
        <v>3</v>
      </c>
      <c r="FT1960">
        <v>3</v>
      </c>
    </row>
    <row r="1961" spans="2:176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</row>
    <row r="1962" spans="2:176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  <c r="FN1962">
        <v>0</v>
      </c>
      <c r="FO1962">
        <v>0</v>
      </c>
      <c r="FP1962">
        <v>0</v>
      </c>
      <c r="FQ1962">
        <v>0</v>
      </c>
      <c r="FR1962">
        <v>0</v>
      </c>
      <c r="FS1962">
        <v>0</v>
      </c>
      <c r="FT1962">
        <v>0</v>
      </c>
    </row>
    <row r="1963" spans="2:176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  <c r="FN1963">
        <v>0</v>
      </c>
      <c r="FO1963">
        <v>0</v>
      </c>
      <c r="FP1963">
        <v>0</v>
      </c>
      <c r="FQ1963">
        <v>0</v>
      </c>
      <c r="FR1963">
        <v>0</v>
      </c>
      <c r="FS1963">
        <v>0</v>
      </c>
      <c r="FT1963">
        <v>0</v>
      </c>
    </row>
    <row r="1964" spans="2:176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</row>
    <row r="1965" spans="2:176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</row>
    <row r="1966" spans="2:176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  <c r="FN1966">
        <v>47</v>
      </c>
      <c r="FO1966">
        <v>47</v>
      </c>
      <c r="FP1966">
        <v>47</v>
      </c>
      <c r="FQ1966">
        <v>47</v>
      </c>
      <c r="FR1966">
        <v>47</v>
      </c>
      <c r="FS1966">
        <v>47</v>
      </c>
      <c r="FT1966">
        <v>47</v>
      </c>
    </row>
    <row r="1967" spans="2:176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  <c r="FN1967">
        <v>12</v>
      </c>
      <c r="FO1967">
        <v>12</v>
      </c>
      <c r="FP1967">
        <v>12</v>
      </c>
      <c r="FQ1967">
        <v>12</v>
      </c>
      <c r="FR1967">
        <v>12</v>
      </c>
      <c r="FS1967">
        <v>12</v>
      </c>
      <c r="FT1967">
        <v>12</v>
      </c>
    </row>
    <row r="1968" spans="2:176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</row>
    <row r="1969" spans="2:176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</row>
    <row r="1970" spans="2:176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</row>
    <row r="1971" spans="2:176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</row>
    <row r="1972" spans="2:176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</row>
    <row r="1973" spans="2:176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  <c r="FN1973">
        <v>4</v>
      </c>
      <c r="FO1973">
        <v>4</v>
      </c>
      <c r="FP1973">
        <v>4</v>
      </c>
      <c r="FQ1973">
        <v>4</v>
      </c>
      <c r="FR1973">
        <v>4</v>
      </c>
      <c r="FS1973">
        <v>4</v>
      </c>
      <c r="FT1973">
        <v>4</v>
      </c>
    </row>
    <row r="1974" spans="2:176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  <c r="FN1974">
        <v>0</v>
      </c>
      <c r="FO1974">
        <v>0</v>
      </c>
      <c r="FP1974">
        <v>0</v>
      </c>
      <c r="FQ1974">
        <v>0</v>
      </c>
      <c r="FR1974">
        <v>0</v>
      </c>
      <c r="FS1974">
        <v>0</v>
      </c>
      <c r="FT1974">
        <v>0</v>
      </c>
    </row>
    <row r="1975" spans="2:176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</row>
    <row r="1976" spans="2:176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  <c r="FN1976">
        <v>0</v>
      </c>
      <c r="FO1976">
        <v>0</v>
      </c>
      <c r="FP1976">
        <v>0</v>
      </c>
      <c r="FQ1976">
        <v>0</v>
      </c>
      <c r="FR1976">
        <v>0</v>
      </c>
      <c r="FS1976">
        <v>0</v>
      </c>
      <c r="FT1976">
        <v>0</v>
      </c>
    </row>
    <row r="1977" spans="2:176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</row>
    <row r="1978" spans="2:176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</row>
    <row r="1979" spans="2:176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  <c r="FN1979">
        <v>0</v>
      </c>
      <c r="FO1979">
        <v>0</v>
      </c>
      <c r="FP1979">
        <v>0</v>
      </c>
      <c r="FQ1979">
        <v>0</v>
      </c>
      <c r="FR1979">
        <v>0</v>
      </c>
      <c r="FS1979">
        <v>0</v>
      </c>
      <c r="FT1979">
        <v>0</v>
      </c>
    </row>
    <row r="1980" spans="2:176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</row>
    <row r="1981" spans="2:176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  <c r="FN1981">
        <v>12</v>
      </c>
      <c r="FO1981">
        <v>12</v>
      </c>
      <c r="FP1981">
        <v>12</v>
      </c>
      <c r="FQ1981">
        <v>13</v>
      </c>
      <c r="FR1981">
        <v>13</v>
      </c>
      <c r="FS1981">
        <v>13</v>
      </c>
      <c r="FT1981">
        <v>13</v>
      </c>
    </row>
    <row r="1982" spans="2:176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  <c r="FN1982">
        <v>2</v>
      </c>
      <c r="FO1982">
        <v>2</v>
      </c>
      <c r="FP1982">
        <v>2</v>
      </c>
      <c r="FQ1982">
        <v>2</v>
      </c>
      <c r="FR1982">
        <v>2</v>
      </c>
      <c r="FS1982">
        <v>2</v>
      </c>
      <c r="FT1982">
        <v>2</v>
      </c>
    </row>
    <row r="1983" spans="2:176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</row>
    <row r="1984" spans="2:176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</row>
    <row r="1985" spans="2:176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</row>
    <row r="1986" spans="2:176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  <c r="FN1986">
        <v>4</v>
      </c>
      <c r="FO1986">
        <v>4</v>
      </c>
      <c r="FP1986">
        <v>4</v>
      </c>
      <c r="FQ1986">
        <v>4</v>
      </c>
      <c r="FR1986">
        <v>4</v>
      </c>
      <c r="FS1986">
        <v>4</v>
      </c>
      <c r="FT1986">
        <v>4</v>
      </c>
    </row>
    <row r="1987" spans="2:176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</row>
    <row r="1988" spans="2:176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0</v>
      </c>
    </row>
    <row r="1989" spans="2:176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</row>
    <row r="1990" spans="2:176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</row>
    <row r="1991" spans="2:176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  <c r="FN1991">
        <v>0</v>
      </c>
      <c r="FO1991">
        <v>0</v>
      </c>
      <c r="FP1991">
        <v>0</v>
      </c>
      <c r="FQ1991">
        <v>0</v>
      </c>
      <c r="FR1991">
        <v>0</v>
      </c>
      <c r="FS1991">
        <v>0</v>
      </c>
      <c r="FT1991">
        <v>0</v>
      </c>
    </row>
    <row r="1992" spans="2:176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</row>
    <row r="1993" spans="2:176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</row>
    <row r="1994" spans="2:176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</row>
    <row r="1995" spans="2:176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</row>
    <row r="1996" spans="2:176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</row>
    <row r="1997" spans="2:176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  <c r="FN1997">
        <v>3</v>
      </c>
      <c r="FO1997">
        <v>3</v>
      </c>
      <c r="FP1997">
        <v>3</v>
      </c>
      <c r="FQ1997">
        <v>3</v>
      </c>
      <c r="FR1997">
        <v>3</v>
      </c>
      <c r="FS1997">
        <v>3</v>
      </c>
      <c r="FT1997">
        <v>3</v>
      </c>
    </row>
    <row r="1998" spans="2:176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  <c r="FN1998">
        <v>0</v>
      </c>
      <c r="FO1998">
        <v>0</v>
      </c>
      <c r="FP1998">
        <v>0</v>
      </c>
      <c r="FQ1998">
        <v>0</v>
      </c>
      <c r="FR1998">
        <v>0</v>
      </c>
      <c r="FS1998">
        <v>0</v>
      </c>
      <c r="FT1998">
        <v>0</v>
      </c>
    </row>
    <row r="1999" spans="2:176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</row>
    <row r="2000" spans="2:176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  <c r="FN2000">
        <v>1</v>
      </c>
      <c r="FO2000">
        <v>1</v>
      </c>
      <c r="FP2000">
        <v>1</v>
      </c>
      <c r="FQ2000">
        <v>1</v>
      </c>
      <c r="FR2000">
        <v>1</v>
      </c>
      <c r="FS2000">
        <v>1</v>
      </c>
      <c r="FT2000">
        <v>1</v>
      </c>
    </row>
    <row r="2001" spans="2:176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</row>
    <row r="2002" spans="2:176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  <c r="FN2002">
        <v>2</v>
      </c>
      <c r="FO2002">
        <v>2</v>
      </c>
      <c r="FP2002">
        <v>2</v>
      </c>
      <c r="FQ2002">
        <v>2</v>
      </c>
      <c r="FR2002">
        <v>2</v>
      </c>
      <c r="FS2002">
        <v>2</v>
      </c>
      <c r="FT2002">
        <v>2</v>
      </c>
    </row>
    <row r="2003" spans="2:176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  <c r="FN2003">
        <v>8</v>
      </c>
      <c r="FO2003">
        <v>8</v>
      </c>
      <c r="FP2003">
        <v>8</v>
      </c>
      <c r="FQ2003">
        <v>8</v>
      </c>
      <c r="FR2003">
        <v>8</v>
      </c>
      <c r="FS2003">
        <v>8</v>
      </c>
      <c r="FT2003">
        <v>8</v>
      </c>
    </row>
    <row r="2004" spans="2:176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  <c r="FN2004">
        <v>2</v>
      </c>
      <c r="FO2004">
        <v>2</v>
      </c>
      <c r="FP2004">
        <v>2</v>
      </c>
      <c r="FQ2004">
        <v>2</v>
      </c>
      <c r="FR2004">
        <v>2</v>
      </c>
      <c r="FS2004">
        <v>2</v>
      </c>
      <c r="FT2004">
        <v>2</v>
      </c>
    </row>
    <row r="2005" spans="2:176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  <c r="FN2005">
        <v>3</v>
      </c>
      <c r="FO2005">
        <v>3</v>
      </c>
      <c r="FP2005">
        <v>3</v>
      </c>
      <c r="FQ2005">
        <v>5</v>
      </c>
      <c r="FR2005">
        <v>5</v>
      </c>
      <c r="FS2005">
        <v>5</v>
      </c>
      <c r="FT2005">
        <v>5</v>
      </c>
    </row>
    <row r="2006" spans="2:176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  <c r="FN2006">
        <v>1</v>
      </c>
      <c r="FO2006">
        <v>1</v>
      </c>
      <c r="FP2006">
        <v>1</v>
      </c>
      <c r="FQ2006">
        <v>1</v>
      </c>
      <c r="FR2006">
        <v>1</v>
      </c>
      <c r="FS2006">
        <v>1</v>
      </c>
      <c r="FT2006">
        <v>1</v>
      </c>
    </row>
    <row r="2007" spans="2:176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</row>
    <row r="2008" spans="2:176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</row>
    <row r="2009" spans="2:176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</row>
    <row r="2010" spans="2:176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</row>
    <row r="2011" spans="2:176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</row>
    <row r="2012" spans="2:176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</row>
    <row r="2013" spans="2:176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2</v>
      </c>
      <c r="FS2013">
        <v>1</v>
      </c>
      <c r="FT2013">
        <v>1</v>
      </c>
    </row>
    <row r="2014" spans="2:176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</row>
    <row r="2015" spans="2:176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  <c r="FN2015">
        <v>1</v>
      </c>
      <c r="FO2015">
        <v>1</v>
      </c>
      <c r="FP2015">
        <v>1</v>
      </c>
      <c r="FQ2015">
        <v>1</v>
      </c>
      <c r="FR2015">
        <v>1</v>
      </c>
      <c r="FS2015">
        <v>1</v>
      </c>
      <c r="FT2015">
        <v>1</v>
      </c>
    </row>
    <row r="2016" spans="2:176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  <c r="FN2016">
        <v>0</v>
      </c>
      <c r="FO2016">
        <v>0</v>
      </c>
      <c r="FP2016">
        <v>0</v>
      </c>
      <c r="FQ2016">
        <v>0</v>
      </c>
      <c r="FR2016">
        <v>0</v>
      </c>
      <c r="FS2016">
        <v>0</v>
      </c>
      <c r="FT2016">
        <v>0</v>
      </c>
    </row>
    <row r="2017" spans="2:176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</row>
    <row r="2018" spans="2:176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</row>
    <row r="2019" spans="2:176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</row>
    <row r="2020" spans="2:176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  <c r="FN2020">
        <v>1</v>
      </c>
      <c r="FO2020">
        <v>1</v>
      </c>
      <c r="FP2020">
        <v>1</v>
      </c>
      <c r="FQ2020">
        <v>1</v>
      </c>
      <c r="FR2020">
        <v>1</v>
      </c>
      <c r="FS2020">
        <v>1</v>
      </c>
      <c r="FT2020">
        <v>1</v>
      </c>
    </row>
    <row r="2021" spans="2:176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  <c r="FN2021">
        <v>439</v>
      </c>
      <c r="FO2021">
        <v>439</v>
      </c>
      <c r="FP2021">
        <v>450</v>
      </c>
      <c r="FQ2021">
        <v>454</v>
      </c>
      <c r="FR2021">
        <v>468</v>
      </c>
      <c r="FS2021">
        <v>473</v>
      </c>
      <c r="FT2021">
        <v>483</v>
      </c>
    </row>
    <row r="2022" spans="2:176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  <c r="FN2022">
        <v>0</v>
      </c>
      <c r="FO2022">
        <v>0</v>
      </c>
      <c r="FP2022">
        <v>0</v>
      </c>
      <c r="FQ2022">
        <v>0</v>
      </c>
      <c r="FR2022">
        <v>0</v>
      </c>
      <c r="FS2022">
        <v>0</v>
      </c>
      <c r="FT2022">
        <v>0</v>
      </c>
    </row>
    <row r="2023" spans="2:176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1</v>
      </c>
      <c r="FQ2023">
        <v>1</v>
      </c>
      <c r="FR2023">
        <v>1</v>
      </c>
      <c r="FS2023">
        <v>1</v>
      </c>
      <c r="FT2023">
        <v>1</v>
      </c>
    </row>
    <row r="2024" spans="2:176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</row>
    <row r="2025" spans="2:176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  <c r="FN2025">
        <v>0</v>
      </c>
      <c r="FO2025">
        <v>0</v>
      </c>
      <c r="FP2025">
        <v>0</v>
      </c>
      <c r="FQ2025">
        <v>0</v>
      </c>
      <c r="FR2025">
        <v>0</v>
      </c>
      <c r="FS2025">
        <v>0</v>
      </c>
      <c r="FT2025">
        <v>0</v>
      </c>
    </row>
    <row r="2026" spans="2:176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  <c r="FN2026">
        <v>4</v>
      </c>
      <c r="FO2026">
        <v>4</v>
      </c>
      <c r="FP2026">
        <v>4</v>
      </c>
      <c r="FQ2026">
        <v>4</v>
      </c>
      <c r="FR2026">
        <v>4</v>
      </c>
      <c r="FS2026">
        <v>4</v>
      </c>
      <c r="FT2026">
        <v>4</v>
      </c>
    </row>
    <row r="2027" spans="2:176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  <c r="FN2027">
        <v>0</v>
      </c>
      <c r="FO2027">
        <v>0</v>
      </c>
      <c r="FP2027">
        <v>0</v>
      </c>
      <c r="FQ2027">
        <v>0</v>
      </c>
      <c r="FR2027">
        <v>0</v>
      </c>
      <c r="FS2027">
        <v>0</v>
      </c>
      <c r="FT2027">
        <v>0</v>
      </c>
    </row>
    <row r="2028" spans="2:176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</row>
    <row r="2029" spans="2:176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</row>
    <row r="2030" spans="2:176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  <c r="FN2030">
        <v>0</v>
      </c>
      <c r="FO2030">
        <v>0</v>
      </c>
      <c r="FP2030">
        <v>0</v>
      </c>
      <c r="FQ2030">
        <v>0</v>
      </c>
      <c r="FR2030">
        <v>0</v>
      </c>
      <c r="FS2030">
        <v>0</v>
      </c>
      <c r="FT2030">
        <v>0</v>
      </c>
    </row>
    <row r="2031" spans="2:176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  <c r="FN2031">
        <v>3</v>
      </c>
      <c r="FO2031">
        <v>3</v>
      </c>
      <c r="FP2031">
        <v>3</v>
      </c>
      <c r="FQ2031">
        <v>3</v>
      </c>
      <c r="FR2031">
        <v>3</v>
      </c>
      <c r="FS2031">
        <v>3</v>
      </c>
      <c r="FT2031">
        <v>3</v>
      </c>
    </row>
    <row r="2032" spans="2:176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</row>
    <row r="2033" spans="2:176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  <c r="FN2033">
        <v>0</v>
      </c>
      <c r="FO2033">
        <v>0</v>
      </c>
      <c r="FP2033">
        <v>0</v>
      </c>
      <c r="FQ2033">
        <v>0</v>
      </c>
      <c r="FR2033">
        <v>0</v>
      </c>
      <c r="FS2033">
        <v>0</v>
      </c>
      <c r="FT2033">
        <v>0</v>
      </c>
    </row>
    <row r="2034" spans="2:176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  <c r="FN2034">
        <v>79</v>
      </c>
      <c r="FO2034">
        <v>82</v>
      </c>
      <c r="FP2034">
        <v>82</v>
      </c>
      <c r="FQ2034">
        <v>82</v>
      </c>
      <c r="FR2034">
        <v>86</v>
      </c>
      <c r="FS2034">
        <v>89</v>
      </c>
      <c r="FT2034">
        <v>92</v>
      </c>
    </row>
    <row r="2035" spans="2:176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</row>
    <row r="2036" spans="2:176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  <c r="FN2036">
        <v>5</v>
      </c>
      <c r="FO2036">
        <v>5</v>
      </c>
      <c r="FP2036">
        <v>5</v>
      </c>
      <c r="FQ2036">
        <v>6</v>
      </c>
      <c r="FR2036">
        <v>6</v>
      </c>
      <c r="FS2036">
        <v>6</v>
      </c>
      <c r="FT2036">
        <v>6</v>
      </c>
    </row>
    <row r="2037" spans="2:176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  <c r="FN2037">
        <v>2</v>
      </c>
      <c r="FO2037">
        <v>2</v>
      </c>
      <c r="FP2037">
        <v>2</v>
      </c>
      <c r="FQ2037">
        <v>2</v>
      </c>
      <c r="FR2037">
        <v>2</v>
      </c>
      <c r="FS2037">
        <v>3</v>
      </c>
      <c r="FT2037">
        <v>3</v>
      </c>
    </row>
    <row r="2038" spans="2:176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</row>
    <row r="2039" spans="2:176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  <c r="FN2039">
        <v>2</v>
      </c>
      <c r="FO2039">
        <v>2</v>
      </c>
      <c r="FP2039">
        <v>2</v>
      </c>
      <c r="FQ2039">
        <v>2</v>
      </c>
      <c r="FR2039">
        <v>2</v>
      </c>
      <c r="FS2039">
        <v>2</v>
      </c>
      <c r="FT2039">
        <v>2</v>
      </c>
    </row>
    <row r="2040" spans="2:176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</row>
    <row r="2041" spans="2:176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  <c r="FN2041">
        <v>1</v>
      </c>
      <c r="FO2041">
        <v>1</v>
      </c>
      <c r="FP2041">
        <v>1</v>
      </c>
      <c r="FQ2041">
        <v>1</v>
      </c>
      <c r="FR2041">
        <v>1</v>
      </c>
      <c r="FS2041">
        <v>1</v>
      </c>
      <c r="FT2041">
        <v>1</v>
      </c>
    </row>
    <row r="2042" spans="2:176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  <c r="FN2042">
        <v>253</v>
      </c>
      <c r="FO2042">
        <v>253</v>
      </c>
      <c r="FP2042">
        <v>254</v>
      </c>
      <c r="FQ2042">
        <v>256</v>
      </c>
      <c r="FR2042">
        <v>257</v>
      </c>
      <c r="FS2042">
        <v>259</v>
      </c>
      <c r="FT2042">
        <v>260</v>
      </c>
    </row>
    <row r="2043" spans="2:176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  <c r="FN2043">
        <v>18</v>
      </c>
      <c r="FO2043">
        <v>18</v>
      </c>
      <c r="FP2043">
        <v>19</v>
      </c>
      <c r="FQ2043">
        <v>19</v>
      </c>
      <c r="FR2043">
        <v>19</v>
      </c>
      <c r="FS2043">
        <v>19</v>
      </c>
      <c r="FT2043">
        <v>19</v>
      </c>
    </row>
    <row r="2044" spans="2:176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  <c r="FN2044">
        <v>91</v>
      </c>
      <c r="FO2044">
        <v>92</v>
      </c>
      <c r="FP2044">
        <v>92</v>
      </c>
      <c r="FQ2044">
        <v>92</v>
      </c>
      <c r="FR2044">
        <v>92</v>
      </c>
      <c r="FS2044">
        <v>92</v>
      </c>
      <c r="FT2044">
        <v>92</v>
      </c>
    </row>
    <row r="2045" spans="2:176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  <c r="FN2045">
        <v>13</v>
      </c>
      <c r="FO2045">
        <v>13</v>
      </c>
      <c r="FP2045">
        <v>13</v>
      </c>
      <c r="FQ2045">
        <v>13</v>
      </c>
      <c r="FR2045">
        <v>13</v>
      </c>
      <c r="FS2045">
        <v>13</v>
      </c>
      <c r="FT2045">
        <v>13</v>
      </c>
    </row>
    <row r="2046" spans="2:176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  <c r="FN2046">
        <v>1</v>
      </c>
      <c r="FO2046">
        <v>1</v>
      </c>
      <c r="FP2046">
        <v>1</v>
      </c>
      <c r="FQ2046">
        <v>1</v>
      </c>
      <c r="FR2046">
        <v>1</v>
      </c>
      <c r="FS2046">
        <v>1</v>
      </c>
      <c r="FT2046">
        <v>1</v>
      </c>
    </row>
    <row r="2047" spans="2:176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  <c r="FN2047">
        <v>221</v>
      </c>
      <c r="FO2047">
        <v>221</v>
      </c>
      <c r="FP2047">
        <v>222</v>
      </c>
      <c r="FQ2047">
        <v>224</v>
      </c>
      <c r="FR2047">
        <v>226</v>
      </c>
      <c r="FS2047">
        <v>229</v>
      </c>
      <c r="FT2047">
        <v>232</v>
      </c>
    </row>
    <row r="2048" spans="2:176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  <c r="FN2048">
        <v>2004</v>
      </c>
      <c r="FO2048">
        <v>2006</v>
      </c>
      <c r="FP2048">
        <v>2009</v>
      </c>
      <c r="FQ2048">
        <v>2010</v>
      </c>
      <c r="FR2048">
        <v>2020</v>
      </c>
      <c r="FS2048">
        <v>2023</v>
      </c>
      <c r="FT2048">
        <v>2028</v>
      </c>
    </row>
    <row r="2049" spans="2:176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  <c r="FN2049">
        <v>433</v>
      </c>
      <c r="FO2049">
        <v>434</v>
      </c>
      <c r="FP2049">
        <v>438</v>
      </c>
      <c r="FQ2049">
        <v>441</v>
      </c>
      <c r="FR2049">
        <v>446</v>
      </c>
      <c r="FS2049">
        <v>447</v>
      </c>
      <c r="FT2049">
        <v>447</v>
      </c>
    </row>
    <row r="2050" spans="2:176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  <c r="FN2050">
        <v>521</v>
      </c>
      <c r="FO2050">
        <v>525</v>
      </c>
      <c r="FP2050">
        <v>534</v>
      </c>
      <c r="FQ2050">
        <v>538</v>
      </c>
      <c r="FR2050">
        <v>540</v>
      </c>
      <c r="FS2050">
        <v>541</v>
      </c>
      <c r="FT2050">
        <v>546</v>
      </c>
    </row>
    <row r="2051" spans="2:176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  <c r="FN2051">
        <v>74</v>
      </c>
      <c r="FO2051">
        <v>74</v>
      </c>
      <c r="FP2051">
        <v>75</v>
      </c>
      <c r="FQ2051">
        <v>76</v>
      </c>
      <c r="FR2051">
        <v>76</v>
      </c>
      <c r="FS2051">
        <v>76</v>
      </c>
      <c r="FT2051">
        <v>77</v>
      </c>
    </row>
    <row r="2052" spans="2:176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  <c r="FN2052">
        <v>149</v>
      </c>
      <c r="FO2052">
        <v>149</v>
      </c>
      <c r="FP2052">
        <v>149</v>
      </c>
      <c r="FQ2052">
        <v>149</v>
      </c>
      <c r="FR2052">
        <v>149</v>
      </c>
      <c r="FS2052">
        <v>149</v>
      </c>
      <c r="FT2052">
        <v>149</v>
      </c>
    </row>
    <row r="2053" spans="2:176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  <c r="FN2053">
        <v>2040</v>
      </c>
      <c r="FO2053">
        <v>2041</v>
      </c>
      <c r="FP2053">
        <v>2042</v>
      </c>
      <c r="FQ2053">
        <v>2046</v>
      </c>
      <c r="FR2053">
        <v>2060</v>
      </c>
      <c r="FS2053">
        <v>2061</v>
      </c>
      <c r="FT2053">
        <v>2070</v>
      </c>
    </row>
    <row r="2054" spans="2:176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  <c r="FN2054">
        <v>188</v>
      </c>
      <c r="FO2054">
        <v>188</v>
      </c>
      <c r="FP2054">
        <v>190</v>
      </c>
      <c r="FQ2054">
        <v>192</v>
      </c>
      <c r="FR2054">
        <v>193</v>
      </c>
      <c r="FS2054">
        <v>193</v>
      </c>
      <c r="FT2054">
        <v>193</v>
      </c>
    </row>
    <row r="2055" spans="2:176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  <c r="FN2055">
        <v>1455</v>
      </c>
      <c r="FO2055">
        <v>1456</v>
      </c>
      <c r="FP2055">
        <v>1460</v>
      </c>
      <c r="FQ2055">
        <v>1462</v>
      </c>
      <c r="FR2055">
        <v>1477</v>
      </c>
      <c r="FS2055">
        <v>1481</v>
      </c>
      <c r="FT2055">
        <v>1482</v>
      </c>
    </row>
    <row r="2056" spans="2:176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  <c r="FN2056">
        <v>124</v>
      </c>
      <c r="FO2056">
        <v>124</v>
      </c>
      <c r="FP2056">
        <v>124</v>
      </c>
      <c r="FQ2056">
        <v>124</v>
      </c>
      <c r="FR2056">
        <v>125</v>
      </c>
      <c r="FS2056">
        <v>125</v>
      </c>
      <c r="FT2056">
        <v>125</v>
      </c>
    </row>
    <row r="2057" spans="2:176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  <c r="FN2057">
        <v>589</v>
      </c>
      <c r="FO2057">
        <v>591</v>
      </c>
      <c r="FP2057">
        <v>592</v>
      </c>
      <c r="FQ2057">
        <v>595</v>
      </c>
      <c r="FR2057">
        <v>596</v>
      </c>
      <c r="FS2057">
        <v>597</v>
      </c>
      <c r="FT2057">
        <v>600</v>
      </c>
    </row>
    <row r="2058" spans="2:176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  <c r="FN2058">
        <v>1331</v>
      </c>
      <c r="FO2058">
        <v>1333</v>
      </c>
      <c r="FP2058">
        <v>1338</v>
      </c>
      <c r="FQ2058">
        <v>1348</v>
      </c>
      <c r="FR2058">
        <v>1361</v>
      </c>
      <c r="FS2058">
        <v>1366</v>
      </c>
      <c r="FT2058">
        <v>1375</v>
      </c>
    </row>
    <row r="2059" spans="2:176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  <c r="FN2059">
        <v>821</v>
      </c>
      <c r="FO2059">
        <v>820</v>
      </c>
      <c r="FP2059">
        <v>822</v>
      </c>
      <c r="FQ2059">
        <v>825</v>
      </c>
      <c r="FR2059">
        <v>831</v>
      </c>
      <c r="FS2059">
        <v>832</v>
      </c>
      <c r="FT2059">
        <v>834</v>
      </c>
    </row>
    <row r="2060" spans="2:176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  <c r="FN2060">
        <v>806</v>
      </c>
      <c r="FO2060">
        <v>806</v>
      </c>
      <c r="FP2060">
        <v>806</v>
      </c>
      <c r="FQ2060">
        <v>810</v>
      </c>
      <c r="FR2060">
        <v>817</v>
      </c>
      <c r="FS2060">
        <v>818</v>
      </c>
      <c r="FT2060">
        <v>818</v>
      </c>
    </row>
    <row r="2061" spans="2:176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  <c r="FN2061">
        <v>972</v>
      </c>
      <c r="FO2061">
        <v>974</v>
      </c>
      <c r="FP2061">
        <v>982</v>
      </c>
      <c r="FQ2061">
        <v>986</v>
      </c>
      <c r="FR2061">
        <v>992</v>
      </c>
      <c r="FS2061">
        <v>995</v>
      </c>
      <c r="FT2061">
        <v>997</v>
      </c>
    </row>
    <row r="2062" spans="2:176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  <c r="FN2062">
        <v>1194</v>
      </c>
      <c r="FO2062">
        <v>1196</v>
      </c>
      <c r="FP2062">
        <v>1200</v>
      </c>
      <c r="FQ2062">
        <v>1204</v>
      </c>
      <c r="FR2062">
        <v>1216</v>
      </c>
      <c r="FS2062">
        <v>1218</v>
      </c>
      <c r="FT2062">
        <v>1219</v>
      </c>
    </row>
    <row r="2063" spans="2:176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  <c r="FN2063">
        <v>77</v>
      </c>
      <c r="FO2063">
        <v>77</v>
      </c>
      <c r="FP2063">
        <v>77</v>
      </c>
      <c r="FQ2063">
        <v>77</v>
      </c>
      <c r="FR2063">
        <v>77</v>
      </c>
      <c r="FS2063">
        <v>77</v>
      </c>
      <c r="FT2063">
        <v>78</v>
      </c>
    </row>
    <row r="2064" spans="2:176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  <c r="FN2064">
        <v>530</v>
      </c>
      <c r="FO2064">
        <v>531</v>
      </c>
      <c r="FP2064">
        <v>535</v>
      </c>
      <c r="FQ2064">
        <v>537</v>
      </c>
      <c r="FR2064">
        <v>544</v>
      </c>
      <c r="FS2064">
        <v>549</v>
      </c>
      <c r="FT2064">
        <v>551</v>
      </c>
    </row>
    <row r="2065" spans="2:176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  <c r="FN2065">
        <v>193</v>
      </c>
      <c r="FO2065">
        <v>193</v>
      </c>
      <c r="FP2065">
        <v>193</v>
      </c>
      <c r="FQ2065">
        <v>194</v>
      </c>
      <c r="FR2065">
        <v>194</v>
      </c>
      <c r="FS2065">
        <v>194</v>
      </c>
      <c r="FT2065">
        <v>194</v>
      </c>
    </row>
    <row r="2066" spans="2:176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  <c r="FN2066">
        <v>1328</v>
      </c>
      <c r="FO2066">
        <v>1328</v>
      </c>
      <c r="FP2066">
        <v>1331</v>
      </c>
      <c r="FQ2066">
        <v>1330</v>
      </c>
      <c r="FR2066">
        <v>1341</v>
      </c>
      <c r="FS2066">
        <v>1341</v>
      </c>
      <c r="FT2066">
        <v>1343</v>
      </c>
    </row>
    <row r="2067" spans="2:176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  <c r="FN2067">
        <v>161</v>
      </c>
      <c r="FO2067">
        <v>162</v>
      </c>
      <c r="FP2067">
        <v>162</v>
      </c>
      <c r="FQ2067">
        <v>164</v>
      </c>
      <c r="FR2067">
        <v>167</v>
      </c>
      <c r="FS2067">
        <v>167</v>
      </c>
      <c r="FT2067">
        <v>167</v>
      </c>
    </row>
    <row r="2068" spans="2:176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  <c r="FN2068">
        <v>87</v>
      </c>
      <c r="FO2068">
        <v>88</v>
      </c>
      <c r="FP2068">
        <v>89</v>
      </c>
      <c r="FQ2068">
        <v>92</v>
      </c>
      <c r="FR2068">
        <v>94</v>
      </c>
      <c r="FS2068">
        <v>95</v>
      </c>
      <c r="FT2068">
        <v>95</v>
      </c>
    </row>
    <row r="2069" spans="2:176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  <c r="FN2069">
        <v>1</v>
      </c>
      <c r="FO2069">
        <v>1</v>
      </c>
      <c r="FP2069">
        <v>1</v>
      </c>
      <c r="FQ2069">
        <v>1</v>
      </c>
      <c r="FR2069">
        <v>1</v>
      </c>
      <c r="FS2069">
        <v>1</v>
      </c>
      <c r="FT2069">
        <v>1</v>
      </c>
    </row>
    <row r="2070" spans="2:176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  <c r="FN2070">
        <v>2</v>
      </c>
      <c r="FO2070">
        <v>2</v>
      </c>
      <c r="FP2070">
        <v>2</v>
      </c>
      <c r="FQ2070">
        <v>2</v>
      </c>
      <c r="FR2070">
        <v>2</v>
      </c>
      <c r="FS2070">
        <v>2</v>
      </c>
      <c r="FT2070">
        <v>2</v>
      </c>
    </row>
    <row r="2071" spans="2:176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  <c r="FN2071">
        <v>14</v>
      </c>
      <c r="FO2071">
        <v>14</v>
      </c>
      <c r="FP2071">
        <v>14</v>
      </c>
      <c r="FQ2071">
        <v>14</v>
      </c>
      <c r="FR2071">
        <v>14</v>
      </c>
      <c r="FS2071">
        <v>14</v>
      </c>
      <c r="FT2071">
        <v>14</v>
      </c>
    </row>
    <row r="2072" spans="2:176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  <c r="FN2072">
        <v>1</v>
      </c>
      <c r="FO2072">
        <v>1</v>
      </c>
      <c r="FP2072">
        <v>1</v>
      </c>
      <c r="FQ2072">
        <v>1</v>
      </c>
      <c r="FR2072">
        <v>1</v>
      </c>
      <c r="FS2072">
        <v>1</v>
      </c>
      <c r="FT2072">
        <v>1</v>
      </c>
    </row>
    <row r="2073" spans="2:176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1</v>
      </c>
      <c r="FS2073">
        <v>1</v>
      </c>
      <c r="FT2073">
        <v>1</v>
      </c>
    </row>
    <row r="2074" spans="2:176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</row>
    <row r="2075" spans="2:176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  <c r="FN2075">
        <v>10</v>
      </c>
      <c r="FO2075">
        <v>10</v>
      </c>
      <c r="FP2075">
        <v>10</v>
      </c>
      <c r="FQ2075">
        <v>11</v>
      </c>
      <c r="FR2075">
        <v>11</v>
      </c>
      <c r="FS2075">
        <v>11</v>
      </c>
      <c r="FT2075">
        <v>11</v>
      </c>
    </row>
    <row r="2076" spans="2:176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  <c r="FN2076">
        <v>1</v>
      </c>
      <c r="FO2076">
        <v>1</v>
      </c>
      <c r="FP2076">
        <v>1</v>
      </c>
      <c r="FQ2076">
        <v>1</v>
      </c>
      <c r="FR2076">
        <v>1</v>
      </c>
      <c r="FS2076">
        <v>1</v>
      </c>
      <c r="FT2076">
        <v>1</v>
      </c>
    </row>
    <row r="2077" spans="2:176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  <c r="FN2077">
        <v>0</v>
      </c>
      <c r="FO2077">
        <v>0</v>
      </c>
      <c r="FP2077">
        <v>0</v>
      </c>
      <c r="FQ2077">
        <v>0</v>
      </c>
      <c r="FR2077">
        <v>0</v>
      </c>
      <c r="FS2077">
        <v>0</v>
      </c>
      <c r="FT2077">
        <v>0</v>
      </c>
    </row>
    <row r="2078" spans="2:176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</row>
    <row r="2079" spans="2:176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  <c r="FN2079">
        <v>0</v>
      </c>
      <c r="FO2079">
        <v>0</v>
      </c>
      <c r="FP2079">
        <v>0</v>
      </c>
      <c r="FQ2079">
        <v>0</v>
      </c>
      <c r="FR2079">
        <v>0</v>
      </c>
      <c r="FS2079">
        <v>0</v>
      </c>
      <c r="FT2079">
        <v>0</v>
      </c>
    </row>
    <row r="2080" spans="2:176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  <c r="FN2080">
        <v>0</v>
      </c>
      <c r="FO2080">
        <v>0</v>
      </c>
      <c r="FP2080">
        <v>0</v>
      </c>
      <c r="FQ2080">
        <v>0</v>
      </c>
      <c r="FR2080">
        <v>0</v>
      </c>
      <c r="FS2080">
        <v>0</v>
      </c>
      <c r="FT2080">
        <v>0</v>
      </c>
    </row>
    <row r="2081" spans="2:176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  <c r="FN2081">
        <v>0</v>
      </c>
      <c r="FO2081">
        <v>0</v>
      </c>
      <c r="FP2081">
        <v>0</v>
      </c>
      <c r="FQ2081">
        <v>0</v>
      </c>
      <c r="FR2081">
        <v>0</v>
      </c>
      <c r="FS2081">
        <v>0</v>
      </c>
      <c r="FT2081">
        <v>0</v>
      </c>
    </row>
    <row r="2082" spans="2:176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  <c r="FN2082">
        <v>0</v>
      </c>
      <c r="FO2082">
        <v>0</v>
      </c>
      <c r="FP2082">
        <v>0</v>
      </c>
      <c r="FQ2082">
        <v>0</v>
      </c>
      <c r="FR2082">
        <v>0</v>
      </c>
      <c r="FS2082">
        <v>0</v>
      </c>
      <c r="FT2082">
        <v>0</v>
      </c>
    </row>
    <row r="2083" spans="2:176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  <c r="FN2083">
        <v>0</v>
      </c>
      <c r="FO2083">
        <v>0</v>
      </c>
      <c r="FP2083">
        <v>0</v>
      </c>
      <c r="FQ2083">
        <v>0</v>
      </c>
      <c r="FR2083">
        <v>0</v>
      </c>
      <c r="FS2083">
        <v>0</v>
      </c>
      <c r="FT2083">
        <v>0</v>
      </c>
    </row>
    <row r="2084" spans="2:176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  <c r="FN2084">
        <v>3</v>
      </c>
      <c r="FO2084">
        <v>3</v>
      </c>
      <c r="FP2084">
        <v>3</v>
      </c>
      <c r="FQ2084">
        <v>3</v>
      </c>
      <c r="FR2084">
        <v>3</v>
      </c>
      <c r="FS2084">
        <v>3</v>
      </c>
      <c r="FT2084">
        <v>3</v>
      </c>
    </row>
    <row r="2085" spans="2:176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  <c r="FN2085">
        <v>179</v>
      </c>
      <c r="FO2085">
        <v>179</v>
      </c>
      <c r="FP2085">
        <v>181</v>
      </c>
      <c r="FQ2085">
        <v>184</v>
      </c>
      <c r="FR2085">
        <v>186</v>
      </c>
      <c r="FS2085">
        <v>188</v>
      </c>
      <c r="FT2085">
        <v>190</v>
      </c>
    </row>
    <row r="2086" spans="2:176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</row>
    <row r="2087" spans="2:176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  <c r="FN2087">
        <v>7</v>
      </c>
      <c r="FO2087">
        <v>7</v>
      </c>
      <c r="FP2087">
        <v>7</v>
      </c>
      <c r="FQ2087">
        <v>7</v>
      </c>
      <c r="FR2087">
        <v>7</v>
      </c>
      <c r="FS2087">
        <v>8</v>
      </c>
      <c r="FT2087">
        <v>9</v>
      </c>
    </row>
    <row r="2088" spans="2:176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1</v>
      </c>
      <c r="FR2088">
        <v>1</v>
      </c>
      <c r="FS2088">
        <v>1</v>
      </c>
      <c r="FT2088">
        <v>1</v>
      </c>
    </row>
    <row r="2089" spans="2:176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</row>
    <row r="2090" spans="2:176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1</v>
      </c>
      <c r="FS2090">
        <v>1</v>
      </c>
      <c r="FT2090">
        <v>1</v>
      </c>
    </row>
    <row r="2091" spans="2:176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  <c r="FN2091">
        <v>29</v>
      </c>
      <c r="FO2091">
        <v>30</v>
      </c>
      <c r="FP2091">
        <v>30</v>
      </c>
      <c r="FQ2091">
        <v>30</v>
      </c>
      <c r="FR2091">
        <v>30</v>
      </c>
      <c r="FS2091">
        <v>30</v>
      </c>
      <c r="FT2091">
        <v>30</v>
      </c>
    </row>
    <row r="2092" spans="2:176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  <c r="FN2092">
        <v>164</v>
      </c>
      <c r="FO2092">
        <v>164</v>
      </c>
      <c r="FP2092">
        <v>165</v>
      </c>
      <c r="FQ2092">
        <v>166</v>
      </c>
      <c r="FR2092">
        <v>167</v>
      </c>
      <c r="FS2092">
        <v>169</v>
      </c>
      <c r="FT2092">
        <v>170</v>
      </c>
    </row>
    <row r="2093" spans="2:176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</row>
    <row r="2094" spans="2:176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  <c r="FN2094">
        <v>3</v>
      </c>
      <c r="FO2094">
        <v>3</v>
      </c>
      <c r="FP2094">
        <v>3</v>
      </c>
      <c r="FQ2094">
        <v>3</v>
      </c>
      <c r="FR2094">
        <v>3</v>
      </c>
      <c r="FS2094">
        <v>3</v>
      </c>
      <c r="FT2094">
        <v>3</v>
      </c>
    </row>
    <row r="2095" spans="2:176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</row>
    <row r="2096" spans="2:176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  <c r="FN2096">
        <v>5</v>
      </c>
      <c r="FO2096">
        <v>5</v>
      </c>
      <c r="FP2096">
        <v>5</v>
      </c>
      <c r="FQ2096">
        <v>5</v>
      </c>
      <c r="FR2096">
        <v>5</v>
      </c>
      <c r="FS2096">
        <v>5</v>
      </c>
      <c r="FT2096">
        <v>5</v>
      </c>
    </row>
    <row r="2097" spans="2:176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</row>
    <row r="2098" spans="2:176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  <c r="FN2098">
        <v>1</v>
      </c>
      <c r="FO2098">
        <v>1</v>
      </c>
      <c r="FP2098">
        <v>1</v>
      </c>
      <c r="FQ2098">
        <v>1</v>
      </c>
      <c r="FR2098">
        <v>1</v>
      </c>
      <c r="FS2098">
        <v>1</v>
      </c>
      <c r="FT2098">
        <v>1</v>
      </c>
    </row>
    <row r="2099" spans="2:176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</row>
    <row r="2100" spans="2:176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  <c r="FN2100">
        <v>2</v>
      </c>
      <c r="FO2100">
        <v>2</v>
      </c>
      <c r="FP2100">
        <v>2</v>
      </c>
      <c r="FQ2100">
        <v>2</v>
      </c>
      <c r="FR2100">
        <v>2</v>
      </c>
      <c r="FS2100">
        <v>2</v>
      </c>
      <c r="FT2100">
        <v>2</v>
      </c>
    </row>
    <row r="2101" spans="2:176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  <c r="FN2101">
        <v>121</v>
      </c>
      <c r="FO2101">
        <v>121</v>
      </c>
      <c r="FP2101">
        <v>121</v>
      </c>
      <c r="FQ2101">
        <v>121</v>
      </c>
      <c r="FR2101">
        <v>121</v>
      </c>
      <c r="FS2101">
        <v>121</v>
      </c>
      <c r="FT2101">
        <v>121</v>
      </c>
    </row>
    <row r="2102" spans="2:176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</row>
    <row r="2103" spans="2:176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</row>
    <row r="2104" spans="2:176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  <c r="FN2104">
        <v>58</v>
      </c>
      <c r="FO2104">
        <v>58</v>
      </c>
      <c r="FP2104">
        <v>58</v>
      </c>
      <c r="FQ2104">
        <v>58</v>
      </c>
      <c r="FR2104">
        <v>60</v>
      </c>
      <c r="FS2104">
        <v>60</v>
      </c>
      <c r="FT2104">
        <v>60</v>
      </c>
    </row>
    <row r="2105" spans="2:176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  <c r="FN2105">
        <v>6</v>
      </c>
      <c r="FO2105">
        <v>6</v>
      </c>
      <c r="FP2105">
        <v>6</v>
      </c>
      <c r="FQ2105">
        <v>6</v>
      </c>
      <c r="FR2105">
        <v>6</v>
      </c>
      <c r="FS2105">
        <v>6</v>
      </c>
      <c r="FT2105">
        <v>6</v>
      </c>
    </row>
    <row r="2106" spans="2:176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</row>
    <row r="2107" spans="2:176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  <c r="FN2107">
        <v>7</v>
      </c>
      <c r="FO2107">
        <v>7</v>
      </c>
      <c r="FP2107">
        <v>7</v>
      </c>
      <c r="FQ2107">
        <v>7</v>
      </c>
      <c r="FR2107">
        <v>7</v>
      </c>
      <c r="FS2107">
        <v>7</v>
      </c>
      <c r="FT2107">
        <v>7</v>
      </c>
    </row>
    <row r="2108" spans="2:176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  <c r="FN2108">
        <v>2</v>
      </c>
      <c r="FO2108">
        <v>2</v>
      </c>
      <c r="FP2108">
        <v>2</v>
      </c>
      <c r="FQ2108">
        <v>2</v>
      </c>
      <c r="FR2108">
        <v>2</v>
      </c>
      <c r="FS2108">
        <v>2</v>
      </c>
      <c r="FT2108">
        <v>2</v>
      </c>
    </row>
    <row r="2109" spans="2:176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  <c r="FN2109">
        <v>5</v>
      </c>
      <c r="FO2109">
        <v>5</v>
      </c>
      <c r="FP2109">
        <v>5</v>
      </c>
      <c r="FQ2109">
        <v>5</v>
      </c>
      <c r="FR2109">
        <v>5</v>
      </c>
      <c r="FS2109">
        <v>6</v>
      </c>
      <c r="FT2109">
        <v>6</v>
      </c>
    </row>
    <row r="2110" spans="2:176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  <c r="FN2110">
        <v>4</v>
      </c>
      <c r="FO2110">
        <v>4</v>
      </c>
      <c r="FP2110">
        <v>4</v>
      </c>
      <c r="FQ2110">
        <v>4</v>
      </c>
      <c r="FR2110">
        <v>4</v>
      </c>
      <c r="FS2110">
        <v>4</v>
      </c>
      <c r="FT2110">
        <v>4</v>
      </c>
    </row>
    <row r="2111" spans="2:176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  <c r="FN2111">
        <v>37</v>
      </c>
      <c r="FO2111">
        <v>37</v>
      </c>
      <c r="FP2111">
        <v>37</v>
      </c>
      <c r="FQ2111">
        <v>37</v>
      </c>
      <c r="FR2111">
        <v>37</v>
      </c>
      <c r="FS2111">
        <v>37</v>
      </c>
      <c r="FT2111">
        <v>37</v>
      </c>
    </row>
    <row r="2112" spans="2:176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</row>
    <row r="2113" spans="2:176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  <c r="FN2113">
        <v>4</v>
      </c>
      <c r="FO2113">
        <v>4</v>
      </c>
      <c r="FP2113">
        <v>4</v>
      </c>
      <c r="FQ2113">
        <v>4</v>
      </c>
      <c r="FR2113">
        <v>4</v>
      </c>
      <c r="FS2113">
        <v>4</v>
      </c>
      <c r="FT2113">
        <v>4</v>
      </c>
    </row>
    <row r="2114" spans="2:176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  <c r="FN2114">
        <v>152</v>
      </c>
      <c r="FO2114">
        <v>152</v>
      </c>
      <c r="FP2114">
        <v>152</v>
      </c>
      <c r="FQ2114">
        <v>152</v>
      </c>
      <c r="FR2114">
        <v>152</v>
      </c>
      <c r="FS2114">
        <v>152</v>
      </c>
      <c r="FT2114">
        <v>152</v>
      </c>
    </row>
    <row r="2115" spans="2:176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  <c r="FN2115">
        <v>639</v>
      </c>
      <c r="FO2115">
        <v>639</v>
      </c>
      <c r="FP2115">
        <v>639</v>
      </c>
      <c r="FQ2115">
        <v>639</v>
      </c>
      <c r="FR2115">
        <v>639</v>
      </c>
      <c r="FS2115">
        <v>644</v>
      </c>
      <c r="FT2115">
        <v>644</v>
      </c>
    </row>
    <row r="2116" spans="2:176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  <c r="FN2116">
        <v>0</v>
      </c>
      <c r="FO2116">
        <v>0</v>
      </c>
      <c r="FP2116">
        <v>0</v>
      </c>
      <c r="FQ2116">
        <v>0</v>
      </c>
      <c r="FR2116">
        <v>0</v>
      </c>
      <c r="FS2116">
        <v>0</v>
      </c>
      <c r="FT2116">
        <v>0</v>
      </c>
    </row>
    <row r="2117" spans="2:176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</row>
    <row r="2118" spans="2:176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  <c r="FN2118">
        <v>24</v>
      </c>
      <c r="FO2118">
        <v>24</v>
      </c>
      <c r="FP2118">
        <v>24</v>
      </c>
      <c r="FQ2118">
        <v>24</v>
      </c>
      <c r="FR2118">
        <v>24</v>
      </c>
      <c r="FS2118">
        <v>24</v>
      </c>
      <c r="FT2118">
        <v>24</v>
      </c>
    </row>
    <row r="2119" spans="2:176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  <c r="FN2119">
        <v>5</v>
      </c>
      <c r="FO2119">
        <v>5</v>
      </c>
      <c r="FP2119">
        <v>5</v>
      </c>
      <c r="FQ2119">
        <v>5</v>
      </c>
      <c r="FR2119">
        <v>5</v>
      </c>
      <c r="FS2119">
        <v>5</v>
      </c>
      <c r="FT2119">
        <v>5</v>
      </c>
    </row>
    <row r="2120" spans="2:176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8</v>
      </c>
      <c r="FQ2120">
        <v>18</v>
      </c>
      <c r="FR2120">
        <v>18</v>
      </c>
      <c r="FS2120">
        <v>18</v>
      </c>
      <c r="FT2120">
        <v>18</v>
      </c>
    </row>
    <row r="2121" spans="2:176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  <c r="FN2121">
        <v>0</v>
      </c>
      <c r="FO2121">
        <v>0</v>
      </c>
      <c r="FP2121">
        <v>0</v>
      </c>
      <c r="FQ2121">
        <v>0</v>
      </c>
      <c r="FR2121">
        <v>0</v>
      </c>
      <c r="FS2121">
        <v>0</v>
      </c>
      <c r="FT2121">
        <v>0</v>
      </c>
    </row>
    <row r="2122" spans="2:176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  <c r="FN2122">
        <v>3</v>
      </c>
      <c r="FO2122">
        <v>3</v>
      </c>
      <c r="FP2122">
        <v>4</v>
      </c>
      <c r="FQ2122">
        <v>4</v>
      </c>
      <c r="FR2122">
        <v>4</v>
      </c>
      <c r="FS2122">
        <v>4</v>
      </c>
      <c r="FT2122">
        <v>4</v>
      </c>
    </row>
    <row r="2123" spans="2:176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  <c r="FN2123">
        <v>0</v>
      </c>
      <c r="FO2123">
        <v>0</v>
      </c>
      <c r="FP2123">
        <v>0</v>
      </c>
      <c r="FQ2123">
        <v>0</v>
      </c>
      <c r="FR2123">
        <v>0</v>
      </c>
      <c r="FS2123">
        <v>0</v>
      </c>
      <c r="FT2123">
        <v>0</v>
      </c>
    </row>
    <row r="2124" spans="2:176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</row>
    <row r="2125" spans="2:176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  <c r="FN2125">
        <v>0</v>
      </c>
      <c r="FO2125">
        <v>0</v>
      </c>
      <c r="FP2125">
        <v>0</v>
      </c>
      <c r="FQ2125">
        <v>0</v>
      </c>
      <c r="FR2125">
        <v>0</v>
      </c>
      <c r="FS2125">
        <v>0</v>
      </c>
      <c r="FT2125">
        <v>0</v>
      </c>
    </row>
    <row r="2126" spans="2:176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  <c r="FN2126">
        <v>8</v>
      </c>
      <c r="FO2126">
        <v>8</v>
      </c>
      <c r="FP2126">
        <v>8</v>
      </c>
      <c r="FQ2126">
        <v>8</v>
      </c>
      <c r="FR2126">
        <v>8</v>
      </c>
      <c r="FS2126">
        <v>8</v>
      </c>
      <c r="FT2126">
        <v>8</v>
      </c>
    </row>
    <row r="2127" spans="2:176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  <c r="FN2127">
        <v>17</v>
      </c>
      <c r="FO2127">
        <v>17</v>
      </c>
      <c r="FP2127">
        <v>17</v>
      </c>
      <c r="FQ2127">
        <v>17</v>
      </c>
      <c r="FR2127">
        <v>17</v>
      </c>
      <c r="FS2127">
        <v>17</v>
      </c>
      <c r="FT2127">
        <v>17</v>
      </c>
    </row>
    <row r="2128" spans="2:176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  <c r="FN2128">
        <v>273</v>
      </c>
      <c r="FO2128">
        <v>273</v>
      </c>
      <c r="FP2128">
        <v>273</v>
      </c>
      <c r="FQ2128">
        <v>273</v>
      </c>
      <c r="FR2128">
        <v>273</v>
      </c>
      <c r="FS2128">
        <v>277</v>
      </c>
      <c r="FT2128">
        <v>277</v>
      </c>
    </row>
    <row r="2129" spans="2:176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  <c r="FN2129">
        <v>4</v>
      </c>
      <c r="FO2129">
        <v>4</v>
      </c>
      <c r="FP2129">
        <v>4</v>
      </c>
      <c r="FQ2129">
        <v>4</v>
      </c>
      <c r="FR2129">
        <v>4</v>
      </c>
      <c r="FS2129">
        <v>4</v>
      </c>
      <c r="FT2129">
        <v>4</v>
      </c>
    </row>
    <row r="2130" spans="2:176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  <c r="FN2130">
        <v>2186</v>
      </c>
      <c r="FO2130">
        <v>2187</v>
      </c>
      <c r="FP2130">
        <v>2187</v>
      </c>
      <c r="FQ2130">
        <v>2188</v>
      </c>
      <c r="FR2130">
        <v>2188</v>
      </c>
      <c r="FS2130">
        <v>2190</v>
      </c>
      <c r="FT2130">
        <v>2190</v>
      </c>
    </row>
    <row r="2131" spans="2:176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  <c r="FN2131">
        <v>23190</v>
      </c>
      <c r="FO2131">
        <v>23201</v>
      </c>
      <c r="FP2131">
        <v>23218</v>
      </c>
      <c r="FQ2131">
        <v>23224</v>
      </c>
      <c r="FR2131">
        <v>23247</v>
      </c>
      <c r="FS2131">
        <v>23267</v>
      </c>
      <c r="FT2131">
        <v>23278</v>
      </c>
    </row>
    <row r="2132" spans="2:176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  <c r="FN2132">
        <v>88</v>
      </c>
      <c r="FO2132">
        <v>88</v>
      </c>
      <c r="FP2132">
        <v>90</v>
      </c>
      <c r="FQ2132">
        <v>90</v>
      </c>
      <c r="FR2132">
        <v>90</v>
      </c>
      <c r="FS2132">
        <v>94</v>
      </c>
      <c r="FT2132">
        <v>94</v>
      </c>
    </row>
    <row r="2133" spans="2:176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  <c r="FN2133">
        <v>98</v>
      </c>
      <c r="FO2133">
        <v>98</v>
      </c>
      <c r="FP2133">
        <v>98</v>
      </c>
      <c r="FQ2133">
        <v>98</v>
      </c>
      <c r="FR2133">
        <v>98</v>
      </c>
      <c r="FS2133">
        <v>104</v>
      </c>
      <c r="FT2133">
        <v>104</v>
      </c>
    </row>
    <row r="2134" spans="2:176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  <c r="FN2134">
        <v>188</v>
      </c>
      <c r="FO2134">
        <v>188</v>
      </c>
      <c r="FP2134">
        <v>188</v>
      </c>
      <c r="FQ2134">
        <v>188</v>
      </c>
      <c r="FR2134">
        <v>188</v>
      </c>
      <c r="FS2134">
        <v>190</v>
      </c>
      <c r="FT2134">
        <v>190</v>
      </c>
    </row>
    <row r="2135" spans="2:176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  <c r="FN2135">
        <v>33</v>
      </c>
      <c r="FO2135">
        <v>33</v>
      </c>
      <c r="FP2135">
        <v>33</v>
      </c>
      <c r="FQ2135">
        <v>33</v>
      </c>
      <c r="FR2135">
        <v>33</v>
      </c>
      <c r="FS2135">
        <v>33</v>
      </c>
      <c r="FT2135">
        <v>33</v>
      </c>
    </row>
    <row r="2136" spans="2:176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  <c r="FN2136">
        <v>484</v>
      </c>
      <c r="FO2136">
        <v>484</v>
      </c>
      <c r="FP2136">
        <v>484</v>
      </c>
      <c r="FQ2136">
        <v>484</v>
      </c>
      <c r="FR2136">
        <v>484</v>
      </c>
      <c r="FS2136">
        <v>484</v>
      </c>
      <c r="FT2136">
        <v>484</v>
      </c>
    </row>
    <row r="2137" spans="2:176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  <c r="FN2137">
        <v>54</v>
      </c>
      <c r="FO2137">
        <v>54</v>
      </c>
      <c r="FP2137">
        <v>54</v>
      </c>
      <c r="FQ2137">
        <v>54</v>
      </c>
      <c r="FR2137">
        <v>54</v>
      </c>
      <c r="FS2137">
        <v>54</v>
      </c>
      <c r="FT2137">
        <v>54</v>
      </c>
    </row>
    <row r="2138" spans="2:176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  <c r="FN2138">
        <v>3</v>
      </c>
      <c r="FO2138">
        <v>3</v>
      </c>
      <c r="FP2138">
        <v>3</v>
      </c>
      <c r="FQ2138">
        <v>3</v>
      </c>
      <c r="FR2138">
        <v>3</v>
      </c>
      <c r="FS2138">
        <v>3</v>
      </c>
      <c r="FT2138">
        <v>3</v>
      </c>
    </row>
    <row r="2139" spans="2:176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  <c r="FN2139">
        <v>5</v>
      </c>
      <c r="FO2139">
        <v>5</v>
      </c>
      <c r="FP2139">
        <v>5</v>
      </c>
      <c r="FQ2139">
        <v>5</v>
      </c>
      <c r="FR2139">
        <v>5</v>
      </c>
      <c r="FS2139">
        <v>5</v>
      </c>
      <c r="FT2139">
        <v>5</v>
      </c>
    </row>
    <row r="2140" spans="2:176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  <c r="FN2140">
        <v>63</v>
      </c>
      <c r="FO2140">
        <v>63</v>
      </c>
      <c r="FP2140">
        <v>63</v>
      </c>
      <c r="FQ2140">
        <v>63</v>
      </c>
      <c r="FR2140">
        <v>63</v>
      </c>
      <c r="FS2140">
        <v>63</v>
      </c>
      <c r="FT2140">
        <v>63</v>
      </c>
    </row>
    <row r="2141" spans="2:176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</row>
    <row r="2142" spans="2:176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  <c r="FN2142">
        <v>30</v>
      </c>
      <c r="FO2142">
        <v>30</v>
      </c>
      <c r="FP2142">
        <v>30</v>
      </c>
      <c r="FQ2142">
        <v>30</v>
      </c>
      <c r="FR2142">
        <v>30</v>
      </c>
      <c r="FS2142">
        <v>30</v>
      </c>
      <c r="FT2142">
        <v>30</v>
      </c>
    </row>
    <row r="2143" spans="2:176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</row>
    <row r="2144" spans="2:176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  <c r="FN2144">
        <v>668</v>
      </c>
      <c r="FO2144">
        <v>668</v>
      </c>
      <c r="FP2144">
        <v>668</v>
      </c>
      <c r="FQ2144">
        <v>668</v>
      </c>
      <c r="FR2144">
        <v>668</v>
      </c>
      <c r="FS2144">
        <v>670</v>
      </c>
      <c r="FT2144">
        <v>670</v>
      </c>
    </row>
    <row r="2145" spans="2:176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  <c r="FN2145">
        <v>2</v>
      </c>
      <c r="FO2145">
        <v>2</v>
      </c>
      <c r="FP2145">
        <v>2</v>
      </c>
      <c r="FQ2145">
        <v>2</v>
      </c>
      <c r="FR2145">
        <v>2</v>
      </c>
      <c r="FS2145">
        <v>2</v>
      </c>
      <c r="FT2145">
        <v>2</v>
      </c>
    </row>
    <row r="2146" spans="2:176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  <c r="FN2146">
        <v>17</v>
      </c>
      <c r="FO2146">
        <v>17</v>
      </c>
      <c r="FP2146">
        <v>17</v>
      </c>
      <c r="FQ2146">
        <v>17</v>
      </c>
      <c r="FR2146">
        <v>17</v>
      </c>
      <c r="FS2146">
        <v>17</v>
      </c>
      <c r="FT2146">
        <v>17</v>
      </c>
    </row>
    <row r="2147" spans="2:176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  <c r="FN2147">
        <v>37</v>
      </c>
      <c r="FO2147">
        <v>37</v>
      </c>
      <c r="FP2147">
        <v>37</v>
      </c>
      <c r="FQ2147">
        <v>37</v>
      </c>
      <c r="FR2147">
        <v>37</v>
      </c>
      <c r="FS2147">
        <v>37</v>
      </c>
      <c r="FT2147">
        <v>37</v>
      </c>
    </row>
    <row r="2148" spans="2:176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  <c r="FN2148">
        <v>0</v>
      </c>
      <c r="FO2148">
        <v>0</v>
      </c>
      <c r="FP2148">
        <v>0</v>
      </c>
      <c r="FQ2148">
        <v>0</v>
      </c>
      <c r="FR2148">
        <v>0</v>
      </c>
      <c r="FS2148">
        <v>0</v>
      </c>
      <c r="FT2148">
        <v>0</v>
      </c>
    </row>
    <row r="2149" spans="2:176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  <c r="FN2149">
        <v>0</v>
      </c>
      <c r="FO2149">
        <v>0</v>
      </c>
      <c r="FP2149">
        <v>0</v>
      </c>
      <c r="FQ2149">
        <v>0</v>
      </c>
      <c r="FR2149">
        <v>0</v>
      </c>
      <c r="FS2149">
        <v>0</v>
      </c>
      <c r="FT2149">
        <v>0</v>
      </c>
    </row>
    <row r="2150" spans="2:176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0</v>
      </c>
      <c r="FS2150">
        <v>0</v>
      </c>
      <c r="FT2150">
        <v>0</v>
      </c>
    </row>
    <row r="2151" spans="2:176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  <c r="FN2151">
        <v>41</v>
      </c>
      <c r="FO2151">
        <v>41</v>
      </c>
      <c r="FP2151">
        <v>41</v>
      </c>
      <c r="FQ2151">
        <v>41</v>
      </c>
      <c r="FR2151">
        <v>41</v>
      </c>
      <c r="FS2151">
        <v>41</v>
      </c>
      <c r="FT2151">
        <v>41</v>
      </c>
    </row>
    <row r="2152" spans="2:176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  <c r="FN2152">
        <v>1983</v>
      </c>
      <c r="FO2152">
        <v>1984</v>
      </c>
      <c r="FP2152">
        <v>1985</v>
      </c>
      <c r="FQ2152">
        <v>1985</v>
      </c>
      <c r="FR2152">
        <v>1991</v>
      </c>
      <c r="FS2152">
        <v>1992</v>
      </c>
      <c r="FT2152">
        <v>1993</v>
      </c>
    </row>
    <row r="2153" spans="2:176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  <c r="FN2153">
        <v>48</v>
      </c>
      <c r="FO2153">
        <v>48</v>
      </c>
      <c r="FP2153">
        <v>48</v>
      </c>
      <c r="FQ2153">
        <v>48</v>
      </c>
      <c r="FR2153">
        <v>48</v>
      </c>
      <c r="FS2153">
        <v>48</v>
      </c>
      <c r="FT2153">
        <v>48</v>
      </c>
    </row>
    <row r="2154" spans="2:176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  <c r="FN2154">
        <v>24</v>
      </c>
      <c r="FO2154">
        <v>24</v>
      </c>
      <c r="FP2154">
        <v>24</v>
      </c>
      <c r="FQ2154">
        <v>24</v>
      </c>
      <c r="FR2154">
        <v>24</v>
      </c>
      <c r="FS2154">
        <v>24</v>
      </c>
      <c r="FT2154">
        <v>24</v>
      </c>
    </row>
    <row r="2155" spans="2:176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</row>
    <row r="2156" spans="2:176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  <c r="FN2156">
        <v>86</v>
      </c>
      <c r="FO2156">
        <v>86</v>
      </c>
      <c r="FP2156">
        <v>86</v>
      </c>
      <c r="FQ2156">
        <v>86</v>
      </c>
      <c r="FR2156">
        <v>86</v>
      </c>
      <c r="FS2156">
        <v>86</v>
      </c>
      <c r="FT2156">
        <v>86</v>
      </c>
    </row>
    <row r="2157" spans="2:176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  <c r="FN2157">
        <v>33</v>
      </c>
      <c r="FO2157">
        <v>33</v>
      </c>
      <c r="FP2157">
        <v>33</v>
      </c>
      <c r="FQ2157">
        <v>33</v>
      </c>
      <c r="FR2157">
        <v>33</v>
      </c>
      <c r="FS2157">
        <v>33</v>
      </c>
      <c r="FT2157">
        <v>33</v>
      </c>
    </row>
    <row r="2158" spans="2:176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  <c r="FN2158">
        <v>14</v>
      </c>
      <c r="FO2158">
        <v>14</v>
      </c>
      <c r="FP2158">
        <v>14</v>
      </c>
      <c r="FQ2158">
        <v>14</v>
      </c>
      <c r="FR2158">
        <v>14</v>
      </c>
      <c r="FS2158">
        <v>14</v>
      </c>
      <c r="FT2158">
        <v>14</v>
      </c>
    </row>
    <row r="2159" spans="2:176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  <c r="FN2159">
        <v>3</v>
      </c>
      <c r="FO2159">
        <v>3</v>
      </c>
      <c r="FP2159">
        <v>3</v>
      </c>
      <c r="FQ2159">
        <v>3</v>
      </c>
      <c r="FR2159">
        <v>3</v>
      </c>
      <c r="FS2159">
        <v>3</v>
      </c>
      <c r="FT2159">
        <v>3</v>
      </c>
    </row>
    <row r="2160" spans="2:176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  <c r="FN2160">
        <v>1427</v>
      </c>
      <c r="FO2160">
        <v>1427</v>
      </c>
      <c r="FP2160">
        <v>1430</v>
      </c>
      <c r="FQ2160">
        <v>1431</v>
      </c>
      <c r="FR2160">
        <v>1432</v>
      </c>
      <c r="FS2160">
        <v>1433</v>
      </c>
      <c r="FT2160">
        <v>1433</v>
      </c>
    </row>
    <row r="2161" spans="2:176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  <c r="FN2161">
        <v>5</v>
      </c>
      <c r="FO2161">
        <v>5</v>
      </c>
      <c r="FP2161">
        <v>5</v>
      </c>
      <c r="FQ2161">
        <v>5</v>
      </c>
      <c r="FR2161">
        <v>5</v>
      </c>
      <c r="FS2161">
        <v>5</v>
      </c>
      <c r="FT2161">
        <v>5</v>
      </c>
    </row>
    <row r="2162" spans="2:176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  <c r="FN2162">
        <v>6</v>
      </c>
      <c r="FO2162">
        <v>6</v>
      </c>
      <c r="FP2162">
        <v>6</v>
      </c>
      <c r="FQ2162">
        <v>6</v>
      </c>
      <c r="FR2162">
        <v>6</v>
      </c>
      <c r="FS2162">
        <v>6</v>
      </c>
      <c r="FT2162">
        <v>6</v>
      </c>
    </row>
    <row r="2163" spans="2:176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  <c r="FN2163">
        <v>37</v>
      </c>
      <c r="FO2163">
        <v>37</v>
      </c>
      <c r="FP2163">
        <v>37</v>
      </c>
      <c r="FQ2163">
        <v>37</v>
      </c>
      <c r="FR2163">
        <v>37</v>
      </c>
      <c r="FS2163">
        <v>37</v>
      </c>
      <c r="FT2163">
        <v>37</v>
      </c>
    </row>
    <row r="2164" spans="2:176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  <c r="FN2164">
        <v>1</v>
      </c>
      <c r="FO2164">
        <v>1</v>
      </c>
      <c r="FP2164">
        <v>1</v>
      </c>
      <c r="FQ2164">
        <v>1</v>
      </c>
      <c r="FR2164">
        <v>1</v>
      </c>
      <c r="FS2164">
        <v>1</v>
      </c>
      <c r="FT2164">
        <v>1</v>
      </c>
    </row>
    <row r="2165" spans="2:176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  <c r="FN2165">
        <v>0</v>
      </c>
      <c r="FO2165">
        <v>0</v>
      </c>
      <c r="FP2165">
        <v>0</v>
      </c>
      <c r="FQ2165">
        <v>0</v>
      </c>
      <c r="FR2165">
        <v>0</v>
      </c>
      <c r="FS2165">
        <v>0</v>
      </c>
      <c r="FT2165">
        <v>0</v>
      </c>
    </row>
    <row r="2166" spans="2:176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  <c r="FN2166">
        <v>2</v>
      </c>
      <c r="FO2166">
        <v>2</v>
      </c>
      <c r="FP2166">
        <v>2</v>
      </c>
      <c r="FQ2166">
        <v>2</v>
      </c>
      <c r="FR2166">
        <v>2</v>
      </c>
      <c r="FS2166">
        <v>2</v>
      </c>
      <c r="FT2166">
        <v>2</v>
      </c>
    </row>
    <row r="2167" spans="2:176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</row>
    <row r="2168" spans="2:176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  <c r="FN2168">
        <v>0</v>
      </c>
      <c r="FO2168">
        <v>0</v>
      </c>
      <c r="FP2168">
        <v>0</v>
      </c>
      <c r="FQ2168">
        <v>0</v>
      </c>
      <c r="FR2168">
        <v>0</v>
      </c>
      <c r="FS2168">
        <v>0</v>
      </c>
      <c r="FT2168">
        <v>0</v>
      </c>
    </row>
    <row r="2169" spans="2:176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  <c r="FN2169">
        <v>0</v>
      </c>
      <c r="FO2169">
        <v>0</v>
      </c>
      <c r="FP2169">
        <v>0</v>
      </c>
      <c r="FQ2169">
        <v>0</v>
      </c>
      <c r="FR2169">
        <v>0</v>
      </c>
      <c r="FS2169">
        <v>0</v>
      </c>
      <c r="FT2169">
        <v>0</v>
      </c>
    </row>
    <row r="2170" spans="2:176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  <c r="FN2170">
        <v>4</v>
      </c>
      <c r="FO2170">
        <v>4</v>
      </c>
      <c r="FP2170">
        <v>4</v>
      </c>
      <c r="FQ2170">
        <v>4</v>
      </c>
      <c r="FR2170">
        <v>4</v>
      </c>
      <c r="FS2170">
        <v>4</v>
      </c>
      <c r="FT2170">
        <v>4</v>
      </c>
    </row>
    <row r="2171" spans="2:176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4</v>
      </c>
      <c r="FQ2171">
        <v>4</v>
      </c>
      <c r="FR2171">
        <v>5</v>
      </c>
      <c r="FS2171">
        <v>5</v>
      </c>
      <c r="FT2171">
        <v>5</v>
      </c>
    </row>
    <row r="2172" spans="2:176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  <c r="FN2172">
        <v>6</v>
      </c>
      <c r="FO2172">
        <v>6</v>
      </c>
      <c r="FP2172">
        <v>7</v>
      </c>
      <c r="FQ2172">
        <v>7</v>
      </c>
      <c r="FR2172">
        <v>7</v>
      </c>
      <c r="FS2172">
        <v>8</v>
      </c>
      <c r="FT2172">
        <v>8</v>
      </c>
    </row>
    <row r="2173" spans="2:176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  <c r="FN2173">
        <v>40</v>
      </c>
      <c r="FO2173">
        <v>40</v>
      </c>
      <c r="FP2173">
        <v>30</v>
      </c>
      <c r="FQ2173">
        <v>30</v>
      </c>
      <c r="FR2173">
        <v>30</v>
      </c>
      <c r="FS2173">
        <v>30</v>
      </c>
      <c r="FT2173">
        <v>31</v>
      </c>
    </row>
    <row r="2174" spans="2:176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  <c r="FN2174">
        <v>20</v>
      </c>
      <c r="FO2174">
        <v>20</v>
      </c>
      <c r="FP2174">
        <v>20</v>
      </c>
      <c r="FQ2174">
        <v>20</v>
      </c>
      <c r="FR2174">
        <v>20</v>
      </c>
      <c r="FS2174">
        <v>20</v>
      </c>
      <c r="FT2174">
        <v>21</v>
      </c>
    </row>
    <row r="2175" spans="2:176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  <c r="FN2175">
        <v>33</v>
      </c>
      <c r="FO2175">
        <v>33</v>
      </c>
      <c r="FP2175">
        <v>33</v>
      </c>
      <c r="FQ2175">
        <v>33</v>
      </c>
      <c r="FR2175">
        <v>33</v>
      </c>
      <c r="FS2175">
        <v>33</v>
      </c>
      <c r="FT2175">
        <v>33</v>
      </c>
    </row>
    <row r="2176" spans="2:176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  <c r="FN2176">
        <v>4</v>
      </c>
      <c r="FO2176">
        <v>4</v>
      </c>
      <c r="FP2176">
        <v>4</v>
      </c>
      <c r="FQ2176">
        <v>6</v>
      </c>
      <c r="FR2176">
        <v>6</v>
      </c>
      <c r="FS2176">
        <v>6</v>
      </c>
      <c r="FT2176">
        <v>6</v>
      </c>
    </row>
    <row r="2177" spans="2:176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  <c r="FN2177">
        <v>0</v>
      </c>
      <c r="FO2177">
        <v>0</v>
      </c>
      <c r="FP2177">
        <v>0</v>
      </c>
      <c r="FQ2177">
        <v>1</v>
      </c>
      <c r="FR2177">
        <v>1</v>
      </c>
      <c r="FS2177">
        <v>1</v>
      </c>
      <c r="FT2177">
        <v>1</v>
      </c>
    </row>
    <row r="2178" spans="2:176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  <c r="FN2178">
        <v>3</v>
      </c>
      <c r="FO2178">
        <v>3</v>
      </c>
      <c r="FP2178">
        <v>3</v>
      </c>
      <c r="FQ2178">
        <v>3</v>
      </c>
      <c r="FR2178">
        <v>3</v>
      </c>
      <c r="FS2178">
        <v>4</v>
      </c>
      <c r="FT2178">
        <v>4</v>
      </c>
    </row>
    <row r="2179" spans="2:176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  <c r="FN2179">
        <v>2</v>
      </c>
      <c r="FO2179">
        <v>2</v>
      </c>
      <c r="FP2179">
        <v>2</v>
      </c>
      <c r="FQ2179">
        <v>2</v>
      </c>
      <c r="FR2179">
        <v>2</v>
      </c>
      <c r="FS2179">
        <v>2</v>
      </c>
      <c r="FT2179">
        <v>2</v>
      </c>
    </row>
    <row r="2180" spans="2:176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  <c r="FN2180">
        <v>14</v>
      </c>
      <c r="FO2180">
        <v>14</v>
      </c>
      <c r="FP2180">
        <v>14</v>
      </c>
      <c r="FQ2180">
        <v>14</v>
      </c>
      <c r="FR2180">
        <v>14</v>
      </c>
      <c r="FS2180">
        <v>14</v>
      </c>
      <c r="FT2180">
        <v>14</v>
      </c>
    </row>
    <row r="2181" spans="2:176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  <c r="FN2181">
        <v>43</v>
      </c>
      <c r="FO2181">
        <v>43</v>
      </c>
      <c r="FP2181">
        <v>43</v>
      </c>
      <c r="FQ2181">
        <v>43</v>
      </c>
      <c r="FR2181">
        <v>44</v>
      </c>
      <c r="FS2181">
        <v>44</v>
      </c>
      <c r="FT2181">
        <v>45</v>
      </c>
    </row>
    <row r="2182" spans="2:176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  <c r="FN2182">
        <v>2</v>
      </c>
      <c r="FO2182">
        <v>2</v>
      </c>
      <c r="FP2182">
        <v>2</v>
      </c>
      <c r="FQ2182">
        <v>2</v>
      </c>
      <c r="FR2182">
        <v>2</v>
      </c>
      <c r="FS2182">
        <v>2</v>
      </c>
      <c r="FT2182">
        <v>2</v>
      </c>
    </row>
    <row r="2183" spans="2:176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  <c r="FN2183">
        <v>0</v>
      </c>
      <c r="FO2183">
        <v>0</v>
      </c>
      <c r="FP2183">
        <v>0</v>
      </c>
      <c r="FQ2183">
        <v>0</v>
      </c>
      <c r="FR2183">
        <v>0</v>
      </c>
      <c r="FS2183">
        <v>0</v>
      </c>
      <c r="FT2183">
        <v>0</v>
      </c>
    </row>
    <row r="2184" spans="2:176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  <c r="FN2184">
        <v>0</v>
      </c>
      <c r="FO2184">
        <v>0</v>
      </c>
      <c r="FP2184">
        <v>0</v>
      </c>
      <c r="FQ2184">
        <v>0</v>
      </c>
      <c r="FR2184">
        <v>0</v>
      </c>
      <c r="FS2184">
        <v>0</v>
      </c>
      <c r="FT2184">
        <v>0</v>
      </c>
    </row>
    <row r="2185" spans="2:176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  <c r="FN2185">
        <v>4</v>
      </c>
      <c r="FO2185">
        <v>5</v>
      </c>
      <c r="FP2185">
        <v>6</v>
      </c>
      <c r="FQ2185">
        <v>6</v>
      </c>
      <c r="FR2185">
        <v>8</v>
      </c>
      <c r="FS2185">
        <v>8</v>
      </c>
      <c r="FT2185">
        <v>8</v>
      </c>
    </row>
    <row r="2186" spans="2:176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  <c r="FN2186">
        <v>39</v>
      </c>
      <c r="FO2186">
        <v>39</v>
      </c>
      <c r="FP2186">
        <v>39</v>
      </c>
      <c r="FQ2186">
        <v>39</v>
      </c>
      <c r="FR2186">
        <v>39</v>
      </c>
      <c r="FS2186">
        <v>39</v>
      </c>
      <c r="FT2186">
        <v>39</v>
      </c>
    </row>
    <row r="2187" spans="2:176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  <c r="FN2187">
        <v>6</v>
      </c>
      <c r="FO2187">
        <v>6</v>
      </c>
      <c r="FP2187">
        <v>7</v>
      </c>
      <c r="FQ2187">
        <v>8</v>
      </c>
      <c r="FR2187">
        <v>8</v>
      </c>
      <c r="FS2187">
        <v>8</v>
      </c>
      <c r="FT2187">
        <v>8</v>
      </c>
    </row>
    <row r="2188" spans="2:176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  <c r="FN2188">
        <v>41</v>
      </c>
      <c r="FO2188">
        <v>41</v>
      </c>
      <c r="FP2188">
        <v>41</v>
      </c>
      <c r="FQ2188">
        <v>41</v>
      </c>
      <c r="FR2188">
        <v>41</v>
      </c>
      <c r="FS2188">
        <v>41</v>
      </c>
      <c r="FT2188">
        <v>41</v>
      </c>
    </row>
    <row r="2189" spans="2:176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</row>
    <row r="2190" spans="2:176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  <c r="FN2190">
        <v>1</v>
      </c>
      <c r="FO2190">
        <v>1</v>
      </c>
      <c r="FP2190">
        <v>1</v>
      </c>
      <c r="FQ2190">
        <v>1</v>
      </c>
      <c r="FR2190">
        <v>1</v>
      </c>
      <c r="FS2190">
        <v>1</v>
      </c>
      <c r="FT2190">
        <v>1</v>
      </c>
    </row>
    <row r="2191" spans="2:176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  <c r="FN2191">
        <v>15</v>
      </c>
      <c r="FO2191">
        <v>15</v>
      </c>
      <c r="FP2191">
        <v>15</v>
      </c>
      <c r="FQ2191">
        <v>15</v>
      </c>
      <c r="FR2191">
        <v>15</v>
      </c>
      <c r="FS2191">
        <v>15</v>
      </c>
      <c r="FT2191">
        <v>15</v>
      </c>
    </row>
    <row r="2192" spans="2:176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  <c r="FN2192">
        <v>4</v>
      </c>
      <c r="FO2192">
        <v>4</v>
      </c>
      <c r="FP2192">
        <v>4</v>
      </c>
      <c r="FQ2192">
        <v>4</v>
      </c>
      <c r="FR2192">
        <v>4</v>
      </c>
      <c r="FS2192">
        <v>4</v>
      </c>
      <c r="FT2192">
        <v>4</v>
      </c>
    </row>
    <row r="2193" spans="2:176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  <c r="FN2193">
        <v>28</v>
      </c>
      <c r="FO2193">
        <v>28</v>
      </c>
      <c r="FP2193">
        <v>28</v>
      </c>
      <c r="FQ2193">
        <v>28</v>
      </c>
      <c r="FR2193">
        <v>29</v>
      </c>
      <c r="FS2193">
        <v>32</v>
      </c>
      <c r="FT2193">
        <v>33</v>
      </c>
    </row>
    <row r="2194" spans="2:176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  <c r="FN2194">
        <v>67</v>
      </c>
      <c r="FO2194">
        <v>67</v>
      </c>
      <c r="FP2194">
        <v>67</v>
      </c>
      <c r="FQ2194">
        <v>67</v>
      </c>
      <c r="FR2194">
        <v>67</v>
      </c>
      <c r="FS2194">
        <v>67</v>
      </c>
      <c r="FT2194">
        <v>68</v>
      </c>
    </row>
    <row r="2195" spans="2:176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  <c r="FN2195">
        <v>9</v>
      </c>
      <c r="FO2195">
        <v>9</v>
      </c>
      <c r="FP2195">
        <v>9</v>
      </c>
      <c r="FQ2195">
        <v>9</v>
      </c>
      <c r="FR2195">
        <v>9</v>
      </c>
      <c r="FS2195">
        <v>9</v>
      </c>
      <c r="FT2195">
        <v>9</v>
      </c>
    </row>
    <row r="2196" spans="2:176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  <c r="FN2196">
        <v>37</v>
      </c>
      <c r="FO2196">
        <v>37</v>
      </c>
      <c r="FP2196">
        <v>37</v>
      </c>
      <c r="FQ2196">
        <v>37</v>
      </c>
      <c r="FR2196">
        <v>37</v>
      </c>
      <c r="FS2196">
        <v>39</v>
      </c>
      <c r="FT2196">
        <v>39</v>
      </c>
    </row>
    <row r="2197" spans="2:176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  <c r="FN2197">
        <v>21</v>
      </c>
      <c r="FO2197">
        <v>21</v>
      </c>
      <c r="FP2197">
        <v>21</v>
      </c>
      <c r="FQ2197">
        <v>21</v>
      </c>
      <c r="FR2197">
        <v>21</v>
      </c>
      <c r="FS2197">
        <v>21</v>
      </c>
      <c r="FT2197">
        <v>21</v>
      </c>
    </row>
    <row r="2198" spans="2:176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  <c r="FN2198">
        <v>12</v>
      </c>
      <c r="FO2198">
        <v>13</v>
      </c>
      <c r="FP2198">
        <v>15</v>
      </c>
      <c r="FQ2198">
        <v>15</v>
      </c>
      <c r="FR2198">
        <v>15</v>
      </c>
      <c r="FS2198">
        <v>15</v>
      </c>
      <c r="FT2198">
        <v>15</v>
      </c>
    </row>
    <row r="2199" spans="2:176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  <c r="FN2199">
        <v>2</v>
      </c>
      <c r="FO2199">
        <v>2</v>
      </c>
      <c r="FP2199">
        <v>2</v>
      </c>
      <c r="FQ2199">
        <v>2</v>
      </c>
      <c r="FR2199">
        <v>2</v>
      </c>
      <c r="FS2199">
        <v>2</v>
      </c>
      <c r="FT2199">
        <v>2</v>
      </c>
    </row>
    <row r="2200" spans="2:176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</row>
    <row r="2201" spans="2:176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  <c r="FN2201">
        <v>21</v>
      </c>
      <c r="FO2201">
        <v>21</v>
      </c>
      <c r="FP2201">
        <v>21</v>
      </c>
      <c r="FQ2201">
        <v>23</v>
      </c>
      <c r="FR2201">
        <v>23</v>
      </c>
      <c r="FS2201">
        <v>23</v>
      </c>
      <c r="FT2201">
        <v>24</v>
      </c>
    </row>
    <row r="2202" spans="2:176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  <c r="FN2202">
        <v>3</v>
      </c>
      <c r="FO2202">
        <v>3</v>
      </c>
      <c r="FP2202">
        <v>3</v>
      </c>
      <c r="FQ2202">
        <v>3</v>
      </c>
      <c r="FR2202">
        <v>3</v>
      </c>
      <c r="FS2202">
        <v>3</v>
      </c>
      <c r="FT2202">
        <v>3</v>
      </c>
    </row>
    <row r="2203" spans="2:176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  <c r="FN2203">
        <v>117</v>
      </c>
      <c r="FO2203">
        <v>117</v>
      </c>
      <c r="FP2203">
        <v>118</v>
      </c>
      <c r="FQ2203">
        <v>118</v>
      </c>
      <c r="FR2203">
        <v>121</v>
      </c>
      <c r="FS2203">
        <v>123</v>
      </c>
      <c r="FT2203">
        <v>125</v>
      </c>
    </row>
    <row r="2204" spans="2:176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  <c r="FN2204">
        <v>4</v>
      </c>
      <c r="FO2204">
        <v>4</v>
      </c>
      <c r="FP2204">
        <v>4</v>
      </c>
      <c r="FQ2204">
        <v>4</v>
      </c>
      <c r="FR2204">
        <v>4</v>
      </c>
      <c r="FS2204">
        <v>4</v>
      </c>
      <c r="FT2204">
        <v>4</v>
      </c>
    </row>
    <row r="2205" spans="2:176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  <c r="FN2205">
        <v>30</v>
      </c>
      <c r="FO2205">
        <v>30</v>
      </c>
      <c r="FP2205">
        <v>30</v>
      </c>
      <c r="FQ2205">
        <v>30</v>
      </c>
      <c r="FR2205">
        <v>30</v>
      </c>
      <c r="FS2205">
        <v>31</v>
      </c>
      <c r="FT2205">
        <v>32</v>
      </c>
    </row>
    <row r="2206" spans="2:176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  <c r="FN2206">
        <v>0</v>
      </c>
      <c r="FO2206">
        <v>0</v>
      </c>
      <c r="FP2206">
        <v>0</v>
      </c>
      <c r="FQ2206">
        <v>0</v>
      </c>
      <c r="FR2206">
        <v>0</v>
      </c>
      <c r="FS2206">
        <v>0</v>
      </c>
      <c r="FT2206">
        <v>0</v>
      </c>
    </row>
    <row r="2207" spans="2:176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  <c r="FN2207">
        <v>50</v>
      </c>
      <c r="FO2207">
        <v>50</v>
      </c>
      <c r="FP2207">
        <v>51</v>
      </c>
      <c r="FQ2207">
        <v>51</v>
      </c>
      <c r="FR2207">
        <v>51</v>
      </c>
      <c r="FS2207">
        <v>51</v>
      </c>
      <c r="FT2207">
        <v>51</v>
      </c>
    </row>
    <row r="2208" spans="2:176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  <c r="FN2208">
        <v>10</v>
      </c>
      <c r="FO2208">
        <v>10</v>
      </c>
      <c r="FP2208">
        <v>10</v>
      </c>
      <c r="FQ2208">
        <v>10</v>
      </c>
      <c r="FR2208">
        <v>10</v>
      </c>
      <c r="FS2208">
        <v>10</v>
      </c>
      <c r="FT2208">
        <v>10</v>
      </c>
    </row>
    <row r="2209" spans="2:176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  <c r="FN2209">
        <v>3</v>
      </c>
      <c r="FO2209">
        <v>3</v>
      </c>
      <c r="FP2209">
        <v>3</v>
      </c>
      <c r="FQ2209">
        <v>3</v>
      </c>
      <c r="FR2209">
        <v>4</v>
      </c>
      <c r="FS2209">
        <v>5</v>
      </c>
      <c r="FT2209">
        <v>5</v>
      </c>
    </row>
    <row r="2210" spans="2:176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  <c r="FN2210">
        <v>0</v>
      </c>
      <c r="FO2210">
        <v>0</v>
      </c>
      <c r="FP2210">
        <v>0</v>
      </c>
      <c r="FQ2210">
        <v>0</v>
      </c>
      <c r="FR2210">
        <v>0</v>
      </c>
      <c r="FS2210">
        <v>0</v>
      </c>
      <c r="FT2210">
        <v>0</v>
      </c>
    </row>
    <row r="2211" spans="2:176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  <c r="FN2211">
        <v>9</v>
      </c>
      <c r="FO2211">
        <v>9</v>
      </c>
      <c r="FP2211">
        <v>9</v>
      </c>
      <c r="FQ2211">
        <v>9</v>
      </c>
      <c r="FR2211">
        <v>10</v>
      </c>
      <c r="FS2211">
        <v>10</v>
      </c>
      <c r="FT2211">
        <v>10</v>
      </c>
    </row>
    <row r="2212" spans="2:176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  <c r="FN2212">
        <v>1</v>
      </c>
      <c r="FO2212">
        <v>1</v>
      </c>
      <c r="FP2212">
        <v>1</v>
      </c>
      <c r="FQ2212">
        <v>1</v>
      </c>
      <c r="FR2212">
        <v>1</v>
      </c>
      <c r="FS2212">
        <v>1</v>
      </c>
      <c r="FT2212">
        <v>1</v>
      </c>
    </row>
    <row r="2213" spans="2:176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  <c r="FN2213">
        <v>33</v>
      </c>
      <c r="FO2213">
        <v>33</v>
      </c>
      <c r="FP2213">
        <v>33</v>
      </c>
      <c r="FQ2213">
        <v>33</v>
      </c>
      <c r="FR2213">
        <v>34</v>
      </c>
      <c r="FS2213">
        <v>35</v>
      </c>
      <c r="FT2213">
        <v>35</v>
      </c>
    </row>
    <row r="2214" spans="2:176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  <c r="FN2214">
        <v>3</v>
      </c>
      <c r="FO2214">
        <v>3</v>
      </c>
      <c r="FP2214">
        <v>3</v>
      </c>
      <c r="FQ2214">
        <v>3</v>
      </c>
      <c r="FR2214">
        <v>3</v>
      </c>
      <c r="FS2214">
        <v>3</v>
      </c>
      <c r="FT2214">
        <v>3</v>
      </c>
    </row>
    <row r="2215" spans="2:176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  <c r="FN2215">
        <v>8</v>
      </c>
      <c r="FO2215">
        <v>8</v>
      </c>
      <c r="FP2215">
        <v>8</v>
      </c>
      <c r="FQ2215">
        <v>8</v>
      </c>
      <c r="FR2215">
        <v>8</v>
      </c>
      <c r="FS2215">
        <v>8</v>
      </c>
      <c r="FT2215">
        <v>8</v>
      </c>
    </row>
    <row r="2216" spans="2:176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  <c r="FN2216">
        <v>11</v>
      </c>
      <c r="FO2216">
        <v>11</v>
      </c>
      <c r="FP2216">
        <v>11</v>
      </c>
      <c r="FQ2216">
        <v>11</v>
      </c>
      <c r="FR2216">
        <v>11</v>
      </c>
      <c r="FS2216">
        <v>11</v>
      </c>
      <c r="FT2216">
        <v>11</v>
      </c>
    </row>
    <row r="2217" spans="2:176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  <c r="FN2217">
        <v>2</v>
      </c>
      <c r="FO2217">
        <v>2</v>
      </c>
      <c r="FP2217">
        <v>2</v>
      </c>
      <c r="FQ2217">
        <v>2</v>
      </c>
      <c r="FR2217">
        <v>2</v>
      </c>
      <c r="FS2217">
        <v>2</v>
      </c>
      <c r="FT2217">
        <v>2</v>
      </c>
    </row>
    <row r="2218" spans="2:176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  <c r="FN2218">
        <v>2</v>
      </c>
      <c r="FO2218">
        <v>2</v>
      </c>
      <c r="FP2218">
        <v>2</v>
      </c>
      <c r="FQ2218">
        <v>2</v>
      </c>
      <c r="FR2218">
        <v>2</v>
      </c>
      <c r="FS2218">
        <v>2</v>
      </c>
      <c r="FT2218">
        <v>2</v>
      </c>
    </row>
    <row r="2219" spans="2:176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  <c r="FN2219">
        <v>3</v>
      </c>
      <c r="FO2219">
        <v>3</v>
      </c>
      <c r="FP2219">
        <v>3</v>
      </c>
      <c r="FQ2219">
        <v>3</v>
      </c>
      <c r="FR2219">
        <v>3</v>
      </c>
      <c r="FS2219">
        <v>3</v>
      </c>
      <c r="FT2219">
        <v>3</v>
      </c>
    </row>
    <row r="2220" spans="2:176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</row>
    <row r="2221" spans="2:176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  <c r="FN2221">
        <v>4</v>
      </c>
      <c r="FO2221">
        <v>4</v>
      </c>
      <c r="FP2221">
        <v>4</v>
      </c>
      <c r="FQ2221">
        <v>5</v>
      </c>
      <c r="FR2221">
        <v>5</v>
      </c>
      <c r="FS2221">
        <v>5</v>
      </c>
      <c r="FT2221">
        <v>5</v>
      </c>
    </row>
    <row r="2222" spans="2:176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  <c r="FN2222">
        <v>154</v>
      </c>
      <c r="FO2222">
        <v>155</v>
      </c>
      <c r="FP2222">
        <v>155</v>
      </c>
      <c r="FQ2222">
        <v>158</v>
      </c>
      <c r="FR2222">
        <v>158</v>
      </c>
      <c r="FS2222">
        <v>158</v>
      </c>
      <c r="FT2222">
        <v>159</v>
      </c>
    </row>
    <row r="2223" spans="2:176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  <c r="FN2223">
        <v>0</v>
      </c>
      <c r="FO2223">
        <v>0</v>
      </c>
      <c r="FP2223">
        <v>0</v>
      </c>
      <c r="FQ2223">
        <v>0</v>
      </c>
      <c r="FR2223">
        <v>0</v>
      </c>
      <c r="FS2223">
        <v>0</v>
      </c>
      <c r="FT2223">
        <v>0</v>
      </c>
    </row>
    <row r="2224" spans="2:176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  <c r="FN2224">
        <v>7</v>
      </c>
      <c r="FO2224">
        <v>8</v>
      </c>
      <c r="FP2224">
        <v>9</v>
      </c>
      <c r="FQ2224">
        <v>9</v>
      </c>
      <c r="FR2224">
        <v>9</v>
      </c>
      <c r="FS2224">
        <v>9</v>
      </c>
      <c r="FT2224">
        <v>9</v>
      </c>
    </row>
    <row r="2225" spans="2:176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  <c r="FN2225">
        <v>14</v>
      </c>
      <c r="FO2225">
        <v>14</v>
      </c>
      <c r="FP2225">
        <v>14</v>
      </c>
      <c r="FQ2225">
        <v>14</v>
      </c>
      <c r="FR2225">
        <v>14</v>
      </c>
      <c r="FS2225">
        <v>15</v>
      </c>
      <c r="FT2225">
        <v>15</v>
      </c>
    </row>
    <row r="2226" spans="2:176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  <c r="FN2226">
        <v>6</v>
      </c>
      <c r="FO2226">
        <v>6</v>
      </c>
      <c r="FP2226">
        <v>6</v>
      </c>
      <c r="FQ2226">
        <v>6</v>
      </c>
      <c r="FR2226">
        <v>6</v>
      </c>
      <c r="FS2226">
        <v>6</v>
      </c>
      <c r="FT2226">
        <v>6</v>
      </c>
    </row>
    <row r="2227" spans="2:176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  <c r="FN2227">
        <v>7</v>
      </c>
      <c r="FO2227">
        <v>7</v>
      </c>
      <c r="FP2227">
        <v>7</v>
      </c>
      <c r="FQ2227">
        <v>7</v>
      </c>
      <c r="FR2227">
        <v>7</v>
      </c>
      <c r="FS2227">
        <v>7</v>
      </c>
      <c r="FT2227">
        <v>8</v>
      </c>
    </row>
    <row r="2228" spans="2:176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  <c r="FN2228">
        <v>15</v>
      </c>
      <c r="FO2228">
        <v>15</v>
      </c>
      <c r="FP2228">
        <v>15</v>
      </c>
      <c r="FQ2228">
        <v>15</v>
      </c>
      <c r="FR2228">
        <v>15</v>
      </c>
      <c r="FS2228">
        <v>16</v>
      </c>
      <c r="FT2228">
        <v>16</v>
      </c>
    </row>
    <row r="2229" spans="2:176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  <c r="FN2229">
        <v>3</v>
      </c>
      <c r="FO2229">
        <v>3</v>
      </c>
      <c r="FP2229">
        <v>3</v>
      </c>
      <c r="FQ2229">
        <v>3</v>
      </c>
      <c r="FR2229">
        <v>3</v>
      </c>
      <c r="FS2229">
        <v>4</v>
      </c>
      <c r="FT2229">
        <v>4</v>
      </c>
    </row>
    <row r="2230" spans="2:176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  <c r="FN2230">
        <v>42</v>
      </c>
      <c r="FO2230">
        <v>42</v>
      </c>
      <c r="FP2230">
        <v>42</v>
      </c>
      <c r="FQ2230">
        <v>42</v>
      </c>
      <c r="FR2230">
        <v>42</v>
      </c>
      <c r="FS2230">
        <v>42</v>
      </c>
      <c r="FT2230">
        <v>42</v>
      </c>
    </row>
    <row r="2231" spans="2:176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  <c r="FN2231">
        <v>1</v>
      </c>
      <c r="FO2231">
        <v>1</v>
      </c>
      <c r="FP2231">
        <v>1</v>
      </c>
      <c r="FQ2231">
        <v>1</v>
      </c>
      <c r="FR2231">
        <v>1</v>
      </c>
      <c r="FS2231">
        <v>1</v>
      </c>
      <c r="FT2231">
        <v>1</v>
      </c>
    </row>
    <row r="2232" spans="2:176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  <c r="FN2232">
        <v>17</v>
      </c>
      <c r="FO2232">
        <v>17</v>
      </c>
      <c r="FP2232">
        <v>17</v>
      </c>
      <c r="FQ2232">
        <v>17</v>
      </c>
      <c r="FR2232">
        <v>17</v>
      </c>
      <c r="FS2232">
        <v>17</v>
      </c>
      <c r="FT2232">
        <v>17</v>
      </c>
    </row>
    <row r="2233" spans="2:176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  <c r="FN2233">
        <v>2</v>
      </c>
      <c r="FO2233">
        <v>2</v>
      </c>
      <c r="FP2233">
        <v>2</v>
      </c>
      <c r="FQ2233">
        <v>2</v>
      </c>
      <c r="FR2233">
        <v>2</v>
      </c>
      <c r="FS2233">
        <v>2</v>
      </c>
      <c r="FT2233">
        <v>2</v>
      </c>
    </row>
    <row r="2234" spans="2:176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  <c r="FN2234">
        <v>2</v>
      </c>
      <c r="FO2234">
        <v>2</v>
      </c>
      <c r="FP2234">
        <v>2</v>
      </c>
      <c r="FQ2234">
        <v>2</v>
      </c>
      <c r="FR2234">
        <v>2</v>
      </c>
      <c r="FS2234">
        <v>2</v>
      </c>
      <c r="FT2234">
        <v>2</v>
      </c>
    </row>
    <row r="2235" spans="2:176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  <c r="FN2235">
        <v>1</v>
      </c>
      <c r="FO2235">
        <v>1</v>
      </c>
      <c r="FP2235">
        <v>1</v>
      </c>
      <c r="FQ2235">
        <v>1</v>
      </c>
      <c r="FR2235">
        <v>1</v>
      </c>
      <c r="FS2235">
        <v>1</v>
      </c>
      <c r="FT2235">
        <v>1</v>
      </c>
    </row>
    <row r="2236" spans="2:176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  <c r="FN2236">
        <v>7</v>
      </c>
      <c r="FO2236">
        <v>9</v>
      </c>
      <c r="FP2236">
        <v>9</v>
      </c>
      <c r="FQ2236">
        <v>9</v>
      </c>
      <c r="FR2236">
        <v>9</v>
      </c>
      <c r="FS2236">
        <v>9</v>
      </c>
      <c r="FT2236">
        <v>9</v>
      </c>
    </row>
    <row r="2237" spans="2:176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  <c r="FN2237">
        <v>4</v>
      </c>
      <c r="FO2237">
        <v>4</v>
      </c>
      <c r="FP2237">
        <v>4</v>
      </c>
      <c r="FQ2237">
        <v>4</v>
      </c>
      <c r="FR2237">
        <v>4</v>
      </c>
      <c r="FS2237">
        <v>4</v>
      </c>
      <c r="FT2237">
        <v>4</v>
      </c>
    </row>
    <row r="2238" spans="2:176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  <c r="FN2238">
        <v>31</v>
      </c>
      <c r="FO2238">
        <v>31</v>
      </c>
      <c r="FP2238">
        <v>31</v>
      </c>
      <c r="FQ2238">
        <v>31</v>
      </c>
      <c r="FR2238">
        <v>32</v>
      </c>
      <c r="FS2238">
        <v>32</v>
      </c>
      <c r="FT2238">
        <v>32</v>
      </c>
    </row>
    <row r="2239" spans="2:176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  <c r="FN2239">
        <v>7</v>
      </c>
      <c r="FO2239">
        <v>7</v>
      </c>
      <c r="FP2239">
        <v>7</v>
      </c>
      <c r="FQ2239">
        <v>7</v>
      </c>
      <c r="FR2239">
        <v>7</v>
      </c>
      <c r="FS2239">
        <v>7</v>
      </c>
      <c r="FT2239">
        <v>7</v>
      </c>
    </row>
    <row r="2240" spans="2:176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  <c r="FN2240">
        <v>39</v>
      </c>
      <c r="FO2240">
        <v>40</v>
      </c>
      <c r="FP2240">
        <v>44</v>
      </c>
      <c r="FQ2240">
        <v>44</v>
      </c>
      <c r="FR2240">
        <v>44</v>
      </c>
      <c r="FS2240">
        <v>44</v>
      </c>
      <c r="FT2240">
        <v>44</v>
      </c>
    </row>
    <row r="2241" spans="2:176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  <c r="FN2241">
        <v>2</v>
      </c>
      <c r="FO2241">
        <v>2</v>
      </c>
      <c r="FP2241">
        <v>2</v>
      </c>
      <c r="FQ2241">
        <v>2</v>
      </c>
      <c r="FR2241">
        <v>2</v>
      </c>
      <c r="FS2241">
        <v>2</v>
      </c>
      <c r="FT2241">
        <v>2</v>
      </c>
    </row>
    <row r="2242" spans="2:176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  <c r="FN2242">
        <v>42</v>
      </c>
      <c r="FO2242">
        <v>43</v>
      </c>
      <c r="FP2242">
        <v>43</v>
      </c>
      <c r="FQ2242">
        <v>44</v>
      </c>
      <c r="FR2242">
        <v>44</v>
      </c>
      <c r="FS2242">
        <v>44</v>
      </c>
      <c r="FT2242">
        <v>44</v>
      </c>
    </row>
    <row r="2243" spans="2:176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  <c r="FN2243">
        <v>9</v>
      </c>
      <c r="FO2243">
        <v>9</v>
      </c>
      <c r="FP2243">
        <v>10</v>
      </c>
      <c r="FQ2243">
        <v>10</v>
      </c>
      <c r="FR2243">
        <v>10</v>
      </c>
      <c r="FS2243">
        <v>10</v>
      </c>
      <c r="FT2243">
        <v>10</v>
      </c>
    </row>
    <row r="2244" spans="2:176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  <c r="FN2244">
        <v>6</v>
      </c>
      <c r="FO2244">
        <v>6</v>
      </c>
      <c r="FP2244">
        <v>7</v>
      </c>
      <c r="FQ2244">
        <v>7</v>
      </c>
      <c r="FR2244">
        <v>7</v>
      </c>
      <c r="FS2244">
        <v>7</v>
      </c>
      <c r="FT2244">
        <v>7</v>
      </c>
    </row>
    <row r="2245" spans="2:176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  <c r="FN2245">
        <v>2</v>
      </c>
      <c r="FO2245">
        <v>2</v>
      </c>
      <c r="FP2245">
        <v>2</v>
      </c>
      <c r="FQ2245">
        <v>2</v>
      </c>
      <c r="FR2245">
        <v>2</v>
      </c>
      <c r="FS2245">
        <v>2</v>
      </c>
      <c r="FT2245">
        <v>2</v>
      </c>
    </row>
    <row r="2246" spans="2:176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  <c r="FN2246">
        <v>5</v>
      </c>
      <c r="FO2246">
        <v>5</v>
      </c>
      <c r="FP2246">
        <v>5</v>
      </c>
      <c r="FQ2246">
        <v>5</v>
      </c>
      <c r="FR2246">
        <v>5</v>
      </c>
      <c r="FS2246">
        <v>5</v>
      </c>
      <c r="FT2246">
        <v>5</v>
      </c>
    </row>
    <row r="2247" spans="2:176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  <c r="FN2247">
        <v>1</v>
      </c>
      <c r="FO2247">
        <v>1</v>
      </c>
      <c r="FP2247">
        <v>1</v>
      </c>
      <c r="FQ2247">
        <v>1</v>
      </c>
      <c r="FR2247">
        <v>1</v>
      </c>
      <c r="FS2247">
        <v>1</v>
      </c>
      <c r="FT2247">
        <v>1</v>
      </c>
    </row>
    <row r="2248" spans="2:176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  <c r="FN2248">
        <v>2</v>
      </c>
      <c r="FO2248">
        <v>2</v>
      </c>
      <c r="FP2248">
        <v>2</v>
      </c>
      <c r="FQ2248">
        <v>2</v>
      </c>
      <c r="FR2248">
        <v>2</v>
      </c>
      <c r="FS2248">
        <v>2</v>
      </c>
      <c r="FT2248">
        <v>2</v>
      </c>
    </row>
    <row r="2249" spans="2:176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  <c r="FN2249">
        <v>1</v>
      </c>
      <c r="FO2249">
        <v>1</v>
      </c>
      <c r="FP2249">
        <v>1</v>
      </c>
      <c r="FQ2249">
        <v>1</v>
      </c>
      <c r="FR2249">
        <v>1</v>
      </c>
      <c r="FS2249">
        <v>1</v>
      </c>
      <c r="FT2249">
        <v>1</v>
      </c>
    </row>
    <row r="2250" spans="2:176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  <c r="FN2250">
        <v>1</v>
      </c>
      <c r="FO2250">
        <v>1</v>
      </c>
      <c r="FP2250">
        <v>1</v>
      </c>
      <c r="FQ2250">
        <v>1</v>
      </c>
      <c r="FR2250">
        <v>1</v>
      </c>
      <c r="FS2250">
        <v>1</v>
      </c>
      <c r="FT2250">
        <v>1</v>
      </c>
    </row>
    <row r="2251" spans="2:176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  <c r="FN2251">
        <v>0</v>
      </c>
      <c r="FO2251">
        <v>0</v>
      </c>
      <c r="FP2251">
        <v>0</v>
      </c>
      <c r="FQ2251">
        <v>1</v>
      </c>
      <c r="FR2251">
        <v>1</v>
      </c>
      <c r="FS2251">
        <v>1</v>
      </c>
      <c r="FT2251">
        <v>1</v>
      </c>
    </row>
    <row r="2252" spans="2:176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  <c r="FN2252">
        <v>25</v>
      </c>
      <c r="FO2252">
        <v>25</v>
      </c>
      <c r="FP2252">
        <v>25</v>
      </c>
      <c r="FQ2252">
        <v>25</v>
      </c>
      <c r="FR2252">
        <v>25</v>
      </c>
      <c r="FS2252">
        <v>25</v>
      </c>
      <c r="FT2252">
        <v>25</v>
      </c>
    </row>
    <row r="2253" spans="2:176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  <c r="FN2253">
        <v>38</v>
      </c>
      <c r="FO2253">
        <v>38</v>
      </c>
      <c r="FP2253">
        <v>39</v>
      </c>
      <c r="FQ2253">
        <v>40</v>
      </c>
      <c r="FR2253">
        <v>40</v>
      </c>
      <c r="FS2253">
        <v>40</v>
      </c>
      <c r="FT2253">
        <v>40</v>
      </c>
    </row>
    <row r="2254" spans="2:176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  <c r="FN2254">
        <v>49</v>
      </c>
      <c r="FO2254">
        <v>49</v>
      </c>
      <c r="FP2254">
        <v>52</v>
      </c>
      <c r="FQ2254">
        <v>54</v>
      </c>
      <c r="FR2254">
        <v>57</v>
      </c>
      <c r="FS2254">
        <v>61</v>
      </c>
      <c r="FT2254">
        <v>66</v>
      </c>
    </row>
    <row r="2255" spans="2:176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  <c r="FN2255">
        <v>5</v>
      </c>
      <c r="FO2255">
        <v>5</v>
      </c>
      <c r="FP2255">
        <v>5</v>
      </c>
      <c r="FQ2255">
        <v>5</v>
      </c>
      <c r="FR2255">
        <v>5</v>
      </c>
      <c r="FS2255">
        <v>6</v>
      </c>
      <c r="FT2255">
        <v>6</v>
      </c>
    </row>
    <row r="2256" spans="2:176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  <c r="FN2256">
        <v>3</v>
      </c>
      <c r="FO2256">
        <v>3</v>
      </c>
      <c r="FP2256">
        <v>3</v>
      </c>
      <c r="FQ2256">
        <v>3</v>
      </c>
      <c r="FR2256">
        <v>3</v>
      </c>
      <c r="FS2256">
        <v>3</v>
      </c>
      <c r="FT2256">
        <v>3</v>
      </c>
    </row>
    <row r="2257" spans="2:176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  <c r="FN2257">
        <v>0</v>
      </c>
      <c r="FO2257">
        <v>0</v>
      </c>
      <c r="FP2257">
        <v>0</v>
      </c>
      <c r="FQ2257">
        <v>0</v>
      </c>
      <c r="FR2257">
        <v>0</v>
      </c>
      <c r="FS2257">
        <v>0</v>
      </c>
      <c r="FT2257">
        <v>0</v>
      </c>
    </row>
    <row r="2258" spans="2:176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  <c r="FN2258">
        <v>28</v>
      </c>
      <c r="FO2258">
        <v>28</v>
      </c>
      <c r="FP2258">
        <v>29</v>
      </c>
      <c r="FQ2258">
        <v>30</v>
      </c>
      <c r="FR2258">
        <v>30</v>
      </c>
      <c r="FS2258">
        <v>30</v>
      </c>
      <c r="FT2258">
        <v>30</v>
      </c>
    </row>
    <row r="2259" spans="2:176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  <c r="FN2259">
        <v>6</v>
      </c>
      <c r="FO2259">
        <v>6</v>
      </c>
      <c r="FP2259">
        <v>6</v>
      </c>
      <c r="FQ2259">
        <v>6</v>
      </c>
      <c r="FR2259">
        <v>6</v>
      </c>
      <c r="FS2259">
        <v>6</v>
      </c>
      <c r="FT2259">
        <v>6</v>
      </c>
    </row>
    <row r="2260" spans="2:176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  <c r="FN2260">
        <v>19</v>
      </c>
      <c r="FO2260">
        <v>20</v>
      </c>
      <c r="FP2260">
        <v>24</v>
      </c>
      <c r="FQ2260">
        <v>24</v>
      </c>
      <c r="FR2260">
        <v>24</v>
      </c>
      <c r="FS2260">
        <v>24</v>
      </c>
      <c r="FT2260">
        <v>24</v>
      </c>
    </row>
    <row r="2261" spans="2:176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  <c r="FN2261">
        <v>5</v>
      </c>
      <c r="FO2261">
        <v>5</v>
      </c>
      <c r="FP2261">
        <v>5</v>
      </c>
      <c r="FQ2261">
        <v>5</v>
      </c>
      <c r="FR2261">
        <v>5</v>
      </c>
      <c r="FS2261">
        <v>5</v>
      </c>
      <c r="FT2261">
        <v>5</v>
      </c>
    </row>
    <row r="2262" spans="2:176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  <c r="FN2262">
        <v>0</v>
      </c>
      <c r="FO2262">
        <v>0</v>
      </c>
      <c r="FP2262">
        <v>0</v>
      </c>
      <c r="FQ2262">
        <v>0</v>
      </c>
      <c r="FR2262">
        <v>0</v>
      </c>
      <c r="FS2262">
        <v>0</v>
      </c>
      <c r="FT2262">
        <v>0</v>
      </c>
    </row>
    <row r="2263" spans="2:176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</row>
    <row r="2264" spans="2:176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  <c r="FN2264">
        <v>0</v>
      </c>
      <c r="FO2264">
        <v>0</v>
      </c>
      <c r="FP2264">
        <v>0</v>
      </c>
      <c r="FQ2264">
        <v>0</v>
      </c>
      <c r="FR2264">
        <v>0</v>
      </c>
      <c r="FS2264">
        <v>0</v>
      </c>
      <c r="FT2264">
        <v>0</v>
      </c>
    </row>
    <row r="2265" spans="2:176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  <c r="FN2265">
        <v>0</v>
      </c>
      <c r="FO2265">
        <v>0</v>
      </c>
      <c r="FP2265">
        <v>0</v>
      </c>
      <c r="FQ2265">
        <v>0</v>
      </c>
      <c r="FR2265">
        <v>0</v>
      </c>
      <c r="FS2265">
        <v>0</v>
      </c>
      <c r="FT2265">
        <v>0</v>
      </c>
    </row>
    <row r="2266" spans="2:176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</row>
    <row r="2267" spans="2:176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  <c r="FN2267">
        <v>0</v>
      </c>
      <c r="FO2267">
        <v>0</v>
      </c>
      <c r="FP2267">
        <v>0</v>
      </c>
      <c r="FQ2267">
        <v>0</v>
      </c>
      <c r="FR2267">
        <v>0</v>
      </c>
      <c r="FS2267">
        <v>0</v>
      </c>
      <c r="FT2267">
        <v>0</v>
      </c>
    </row>
    <row r="2268" spans="2:176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  <c r="FN2268">
        <v>0</v>
      </c>
      <c r="FO2268">
        <v>0</v>
      </c>
      <c r="FP2268">
        <v>0</v>
      </c>
      <c r="FQ2268">
        <v>0</v>
      </c>
      <c r="FR2268">
        <v>0</v>
      </c>
      <c r="FS2268">
        <v>0</v>
      </c>
      <c r="FT2268">
        <v>0</v>
      </c>
    </row>
    <row r="2269" spans="2:176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  <c r="FN2269">
        <v>0</v>
      </c>
      <c r="FO2269">
        <v>0</v>
      </c>
      <c r="FP2269">
        <v>0</v>
      </c>
      <c r="FQ2269">
        <v>0</v>
      </c>
      <c r="FR2269">
        <v>0</v>
      </c>
      <c r="FS2269">
        <v>0</v>
      </c>
      <c r="FT2269">
        <v>0</v>
      </c>
    </row>
    <row r="2270" spans="2:176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  <c r="FN2270">
        <v>0</v>
      </c>
      <c r="FO2270">
        <v>0</v>
      </c>
      <c r="FP2270">
        <v>0</v>
      </c>
      <c r="FQ2270">
        <v>0</v>
      </c>
      <c r="FR2270">
        <v>0</v>
      </c>
      <c r="FS2270">
        <v>0</v>
      </c>
      <c r="FT2270">
        <v>0</v>
      </c>
    </row>
    <row r="2271" spans="2:176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  <c r="FN2271">
        <v>66</v>
      </c>
      <c r="FO2271">
        <v>66</v>
      </c>
      <c r="FP2271">
        <v>69</v>
      </c>
      <c r="FQ2271">
        <v>70</v>
      </c>
      <c r="FR2271">
        <v>70</v>
      </c>
      <c r="FS2271">
        <v>70</v>
      </c>
      <c r="FT2271">
        <v>72</v>
      </c>
    </row>
    <row r="2272" spans="2:176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  <c r="FN2272">
        <v>0</v>
      </c>
      <c r="FO2272">
        <v>0</v>
      </c>
      <c r="FP2272">
        <v>0</v>
      </c>
      <c r="FQ2272">
        <v>0</v>
      </c>
      <c r="FR2272">
        <v>0</v>
      </c>
      <c r="FS2272">
        <v>0</v>
      </c>
      <c r="FT2272">
        <v>0</v>
      </c>
    </row>
    <row r="2273" spans="2:176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  <c r="FN2273">
        <v>0</v>
      </c>
      <c r="FO2273">
        <v>0</v>
      </c>
      <c r="FP2273">
        <v>0</v>
      </c>
      <c r="FQ2273">
        <v>0</v>
      </c>
      <c r="FR2273">
        <v>0</v>
      </c>
      <c r="FS2273">
        <v>0</v>
      </c>
      <c r="FT2273">
        <v>0</v>
      </c>
    </row>
    <row r="2274" spans="2:176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  <c r="FN2274">
        <v>0</v>
      </c>
      <c r="FO2274">
        <v>0</v>
      </c>
      <c r="FP2274">
        <v>0</v>
      </c>
      <c r="FQ2274">
        <v>0</v>
      </c>
      <c r="FR2274">
        <v>0</v>
      </c>
      <c r="FS2274">
        <v>0</v>
      </c>
      <c r="FT2274">
        <v>0</v>
      </c>
    </row>
    <row r="2275" spans="2:176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  <c r="FN2275">
        <v>0</v>
      </c>
      <c r="FO2275">
        <v>0</v>
      </c>
      <c r="FP2275">
        <v>0</v>
      </c>
      <c r="FQ2275">
        <v>0</v>
      </c>
      <c r="FR2275">
        <v>0</v>
      </c>
      <c r="FS2275">
        <v>0</v>
      </c>
      <c r="FT2275">
        <v>0</v>
      </c>
    </row>
    <row r="2276" spans="2:176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  <c r="FN2276">
        <v>0</v>
      </c>
      <c r="FO2276">
        <v>0</v>
      </c>
      <c r="FP2276">
        <v>0</v>
      </c>
      <c r="FQ2276">
        <v>0</v>
      </c>
      <c r="FR2276">
        <v>0</v>
      </c>
      <c r="FS2276">
        <v>0</v>
      </c>
      <c r="FT2276">
        <v>0</v>
      </c>
    </row>
    <row r="2277" spans="2:176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  <c r="FN2277">
        <v>1</v>
      </c>
      <c r="FO2277">
        <v>1</v>
      </c>
      <c r="FP2277">
        <v>1</v>
      </c>
      <c r="FQ2277">
        <v>1</v>
      </c>
      <c r="FR2277">
        <v>1</v>
      </c>
      <c r="FS2277">
        <v>1</v>
      </c>
      <c r="FT2277">
        <v>1</v>
      </c>
    </row>
    <row r="2278" spans="2:176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  <c r="FN2278">
        <v>0</v>
      </c>
      <c r="FO2278">
        <v>0</v>
      </c>
      <c r="FP2278">
        <v>0</v>
      </c>
      <c r="FQ2278">
        <v>0</v>
      </c>
      <c r="FR2278">
        <v>0</v>
      </c>
      <c r="FS2278">
        <v>0</v>
      </c>
      <c r="FT2278">
        <v>0</v>
      </c>
    </row>
    <row r="2279" spans="2:176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</row>
    <row r="2280" spans="2:176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  <c r="FN2280">
        <v>4</v>
      </c>
      <c r="FO2280">
        <v>4</v>
      </c>
      <c r="FP2280">
        <v>4</v>
      </c>
      <c r="FQ2280">
        <v>4</v>
      </c>
      <c r="FR2280">
        <v>4</v>
      </c>
      <c r="FS2280">
        <v>4</v>
      </c>
      <c r="FT2280">
        <v>4</v>
      </c>
    </row>
    <row r="2281" spans="2:176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  <c r="FN2281">
        <v>0</v>
      </c>
      <c r="FO2281">
        <v>0</v>
      </c>
      <c r="FP2281">
        <v>0</v>
      </c>
      <c r="FQ2281">
        <v>0</v>
      </c>
      <c r="FR2281">
        <v>0</v>
      </c>
      <c r="FS2281">
        <v>0</v>
      </c>
      <c r="FT2281">
        <v>0</v>
      </c>
    </row>
    <row r="2282" spans="2:176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  <c r="FN2282">
        <v>0</v>
      </c>
      <c r="FO2282">
        <v>0</v>
      </c>
      <c r="FP2282">
        <v>0</v>
      </c>
      <c r="FQ2282">
        <v>0</v>
      </c>
      <c r="FR2282">
        <v>0</v>
      </c>
      <c r="FS2282">
        <v>0</v>
      </c>
      <c r="FT2282">
        <v>0</v>
      </c>
    </row>
    <row r="2283" spans="2:176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</row>
    <row r="2284" spans="2:176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  <c r="FN2284">
        <v>0</v>
      </c>
      <c r="FO2284">
        <v>0</v>
      </c>
      <c r="FP2284">
        <v>0</v>
      </c>
      <c r="FQ2284">
        <v>0</v>
      </c>
      <c r="FR2284">
        <v>0</v>
      </c>
      <c r="FS2284">
        <v>0</v>
      </c>
      <c r="FT2284">
        <v>0</v>
      </c>
    </row>
    <row r="2285" spans="2:176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  <c r="FN2285">
        <v>0</v>
      </c>
      <c r="FO2285">
        <v>0</v>
      </c>
      <c r="FP2285">
        <v>0</v>
      </c>
      <c r="FQ2285">
        <v>0</v>
      </c>
      <c r="FR2285">
        <v>0</v>
      </c>
      <c r="FS2285">
        <v>0</v>
      </c>
      <c r="FT2285">
        <v>0</v>
      </c>
    </row>
    <row r="2286" spans="2:176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0</v>
      </c>
      <c r="FR2286">
        <v>0</v>
      </c>
      <c r="FS2286">
        <v>0</v>
      </c>
      <c r="FT2286">
        <v>0</v>
      </c>
    </row>
    <row r="2287" spans="2:176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  <c r="FN2287">
        <v>1</v>
      </c>
      <c r="FO2287">
        <v>1</v>
      </c>
      <c r="FP2287">
        <v>1</v>
      </c>
      <c r="FQ2287">
        <v>1</v>
      </c>
      <c r="FR2287">
        <v>1</v>
      </c>
      <c r="FS2287">
        <v>1</v>
      </c>
      <c r="FT2287">
        <v>1</v>
      </c>
    </row>
    <row r="2288" spans="2:176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  <c r="FN2288">
        <v>0</v>
      </c>
      <c r="FO2288">
        <v>0</v>
      </c>
      <c r="FP2288">
        <v>0</v>
      </c>
      <c r="FQ2288">
        <v>0</v>
      </c>
      <c r="FR2288">
        <v>0</v>
      </c>
      <c r="FS2288">
        <v>0</v>
      </c>
      <c r="FT2288">
        <v>0</v>
      </c>
    </row>
    <row r="2289" spans="2:176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  <c r="FN2289">
        <v>0</v>
      </c>
      <c r="FO2289">
        <v>0</v>
      </c>
      <c r="FP2289">
        <v>0</v>
      </c>
      <c r="FQ2289">
        <v>0</v>
      </c>
      <c r="FR2289">
        <v>0</v>
      </c>
      <c r="FS2289">
        <v>0</v>
      </c>
      <c r="FT2289">
        <v>0</v>
      </c>
    </row>
    <row r="2290" spans="2:176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  <c r="FN2290">
        <v>0</v>
      </c>
      <c r="FO2290">
        <v>0</v>
      </c>
      <c r="FP2290">
        <v>0</v>
      </c>
      <c r="FQ2290">
        <v>0</v>
      </c>
      <c r="FR2290">
        <v>0</v>
      </c>
      <c r="FS2290">
        <v>0</v>
      </c>
      <c r="FT2290">
        <v>0</v>
      </c>
    </row>
    <row r="2291" spans="2:176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  <c r="FN2291">
        <v>0</v>
      </c>
      <c r="FO2291">
        <v>0</v>
      </c>
      <c r="FP2291">
        <v>0</v>
      </c>
      <c r="FQ2291">
        <v>0</v>
      </c>
      <c r="FR2291">
        <v>0</v>
      </c>
      <c r="FS2291">
        <v>0</v>
      </c>
      <c r="FT2291">
        <v>0</v>
      </c>
    </row>
    <row r="2292" spans="2:176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  <c r="FN2292">
        <v>2</v>
      </c>
      <c r="FO2292">
        <v>2</v>
      </c>
      <c r="FP2292">
        <v>2</v>
      </c>
      <c r="FQ2292">
        <v>2</v>
      </c>
      <c r="FR2292">
        <v>2</v>
      </c>
      <c r="FS2292">
        <v>2</v>
      </c>
      <c r="FT2292">
        <v>2</v>
      </c>
    </row>
    <row r="2293" spans="2:176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  <c r="FN2293">
        <v>0</v>
      </c>
      <c r="FO2293">
        <v>0</v>
      </c>
      <c r="FP2293">
        <v>0</v>
      </c>
      <c r="FQ2293">
        <v>0</v>
      </c>
      <c r="FR2293">
        <v>0</v>
      </c>
      <c r="FS2293">
        <v>0</v>
      </c>
      <c r="FT2293">
        <v>0</v>
      </c>
    </row>
    <row r="2294" spans="2:176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  <c r="FN2294">
        <v>0</v>
      </c>
      <c r="FO2294">
        <v>0</v>
      </c>
      <c r="FP2294">
        <v>0</v>
      </c>
      <c r="FQ2294">
        <v>0</v>
      </c>
      <c r="FR2294">
        <v>0</v>
      </c>
      <c r="FS2294">
        <v>0</v>
      </c>
      <c r="FT2294">
        <v>0</v>
      </c>
    </row>
    <row r="2295" spans="2:176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  <c r="FN2295">
        <v>0</v>
      </c>
      <c r="FO2295">
        <v>0</v>
      </c>
      <c r="FP2295">
        <v>0</v>
      </c>
      <c r="FQ2295">
        <v>0</v>
      </c>
      <c r="FR2295">
        <v>0</v>
      </c>
      <c r="FS2295">
        <v>0</v>
      </c>
      <c r="FT2295">
        <v>0</v>
      </c>
    </row>
    <row r="2296" spans="2:176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  <c r="FN2296">
        <v>0</v>
      </c>
      <c r="FO2296">
        <v>0</v>
      </c>
      <c r="FP2296">
        <v>0</v>
      </c>
      <c r="FQ2296">
        <v>0</v>
      </c>
      <c r="FR2296">
        <v>0</v>
      </c>
      <c r="FS2296">
        <v>0</v>
      </c>
      <c r="FT2296">
        <v>0</v>
      </c>
    </row>
    <row r="2297" spans="2:176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</row>
    <row r="2298" spans="2:176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  <c r="FN2298">
        <v>1</v>
      </c>
      <c r="FO2298">
        <v>1</v>
      </c>
      <c r="FP2298">
        <v>1</v>
      </c>
      <c r="FQ2298">
        <v>1</v>
      </c>
      <c r="FR2298">
        <v>1</v>
      </c>
      <c r="FS2298">
        <v>1</v>
      </c>
      <c r="FT2298">
        <v>1</v>
      </c>
    </row>
    <row r="2299" spans="2:176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  <c r="FN2299">
        <v>0</v>
      </c>
      <c r="FO2299">
        <v>0</v>
      </c>
      <c r="FP2299">
        <v>0</v>
      </c>
      <c r="FQ2299">
        <v>0</v>
      </c>
      <c r="FR2299">
        <v>0</v>
      </c>
      <c r="FS2299">
        <v>0</v>
      </c>
      <c r="FT2299">
        <v>0</v>
      </c>
    </row>
    <row r="2300" spans="2:176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</row>
    <row r="2301" spans="2:176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  <c r="FN2301">
        <v>0</v>
      </c>
      <c r="FO2301">
        <v>0</v>
      </c>
      <c r="FP2301">
        <v>0</v>
      </c>
      <c r="FQ2301">
        <v>0</v>
      </c>
      <c r="FR2301">
        <v>0</v>
      </c>
      <c r="FS2301">
        <v>0</v>
      </c>
      <c r="FT2301">
        <v>0</v>
      </c>
    </row>
    <row r="2302" spans="2:176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  <c r="FN2302">
        <v>0</v>
      </c>
      <c r="FO2302">
        <v>0</v>
      </c>
      <c r="FP2302">
        <v>0</v>
      </c>
      <c r="FQ2302">
        <v>0</v>
      </c>
      <c r="FR2302">
        <v>0</v>
      </c>
      <c r="FS2302">
        <v>0</v>
      </c>
      <c r="FT2302">
        <v>0</v>
      </c>
    </row>
    <row r="2303" spans="2:176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  <c r="FN2303">
        <v>0</v>
      </c>
      <c r="FO2303">
        <v>0</v>
      </c>
      <c r="FP2303">
        <v>0</v>
      </c>
      <c r="FQ2303">
        <v>0</v>
      </c>
      <c r="FR2303">
        <v>0</v>
      </c>
      <c r="FS2303">
        <v>0</v>
      </c>
      <c r="FT2303">
        <v>0</v>
      </c>
    </row>
    <row r="2304" spans="2:176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  <c r="FN2304">
        <v>0</v>
      </c>
      <c r="FO2304">
        <v>0</v>
      </c>
      <c r="FP2304">
        <v>0</v>
      </c>
      <c r="FQ2304">
        <v>0</v>
      </c>
      <c r="FR2304">
        <v>0</v>
      </c>
      <c r="FS2304">
        <v>0</v>
      </c>
      <c r="FT2304">
        <v>0</v>
      </c>
    </row>
    <row r="2305" spans="2:176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  <c r="FN2305">
        <v>0</v>
      </c>
      <c r="FO2305">
        <v>0</v>
      </c>
      <c r="FP2305">
        <v>0</v>
      </c>
      <c r="FQ2305">
        <v>0</v>
      </c>
      <c r="FR2305">
        <v>0</v>
      </c>
      <c r="FS2305">
        <v>0</v>
      </c>
      <c r="FT2305">
        <v>0</v>
      </c>
    </row>
    <row r="2306" spans="2:176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  <c r="FN2306">
        <v>0</v>
      </c>
      <c r="FO2306">
        <v>0</v>
      </c>
      <c r="FP2306">
        <v>0</v>
      </c>
      <c r="FQ2306">
        <v>0</v>
      </c>
      <c r="FR2306">
        <v>0</v>
      </c>
      <c r="FS2306">
        <v>0</v>
      </c>
      <c r="FT2306">
        <v>0</v>
      </c>
    </row>
    <row r="2307" spans="2:176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  <c r="FN2307">
        <v>3</v>
      </c>
      <c r="FO2307">
        <v>3</v>
      </c>
      <c r="FP2307">
        <v>3</v>
      </c>
      <c r="FQ2307">
        <v>3</v>
      </c>
      <c r="FR2307">
        <v>3</v>
      </c>
      <c r="FS2307">
        <v>3</v>
      </c>
      <c r="FT2307">
        <v>3</v>
      </c>
    </row>
    <row r="2308" spans="2:176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  <c r="FN2308">
        <v>0</v>
      </c>
      <c r="FO2308">
        <v>0</v>
      </c>
      <c r="FP2308">
        <v>0</v>
      </c>
      <c r="FQ2308">
        <v>0</v>
      </c>
      <c r="FR2308">
        <v>0</v>
      </c>
      <c r="FS2308">
        <v>0</v>
      </c>
      <c r="FT2308">
        <v>0</v>
      </c>
    </row>
    <row r="2309" spans="2:176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  <c r="FN2309">
        <v>1</v>
      </c>
      <c r="FO2309">
        <v>1</v>
      </c>
      <c r="FP2309">
        <v>2</v>
      </c>
      <c r="FQ2309">
        <v>2</v>
      </c>
      <c r="FR2309">
        <v>2</v>
      </c>
      <c r="FS2309">
        <v>2</v>
      </c>
      <c r="FT2309">
        <v>2</v>
      </c>
    </row>
    <row r="2310" spans="2:176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0</v>
      </c>
      <c r="FQ2310">
        <v>0</v>
      </c>
      <c r="FR2310">
        <v>0</v>
      </c>
      <c r="FS2310">
        <v>0</v>
      </c>
      <c r="FT2310">
        <v>0</v>
      </c>
    </row>
    <row r="2311" spans="2:176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  <c r="FN2311">
        <v>0</v>
      </c>
      <c r="FO2311">
        <v>0</v>
      </c>
      <c r="FP2311">
        <v>0</v>
      </c>
      <c r="FQ2311">
        <v>0</v>
      </c>
      <c r="FR2311">
        <v>0</v>
      </c>
      <c r="FS2311">
        <v>0</v>
      </c>
      <c r="FT2311">
        <v>0</v>
      </c>
    </row>
    <row r="2312" spans="2:176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  <c r="FN2312">
        <v>0</v>
      </c>
      <c r="FO2312">
        <v>0</v>
      </c>
      <c r="FP2312">
        <v>0</v>
      </c>
      <c r="FQ2312">
        <v>0</v>
      </c>
      <c r="FR2312">
        <v>0</v>
      </c>
      <c r="FS2312">
        <v>0</v>
      </c>
      <c r="FT2312">
        <v>0</v>
      </c>
    </row>
    <row r="2313" spans="2:176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  <c r="FN2313">
        <v>1</v>
      </c>
      <c r="FO2313">
        <v>1</v>
      </c>
      <c r="FP2313">
        <v>1</v>
      </c>
      <c r="FQ2313">
        <v>1</v>
      </c>
      <c r="FR2313">
        <v>1</v>
      </c>
      <c r="FS2313">
        <v>1</v>
      </c>
      <c r="FT2313">
        <v>1</v>
      </c>
    </row>
    <row r="2314" spans="2:176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  <c r="FN2314">
        <v>0</v>
      </c>
      <c r="FO2314">
        <v>0</v>
      </c>
      <c r="FP2314">
        <v>0</v>
      </c>
      <c r="FQ2314">
        <v>0</v>
      </c>
      <c r="FR2314">
        <v>0</v>
      </c>
      <c r="FS2314">
        <v>0</v>
      </c>
      <c r="FT2314">
        <v>0</v>
      </c>
    </row>
    <row r="2315" spans="2:176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  <c r="FN2315">
        <v>0</v>
      </c>
      <c r="FO2315">
        <v>0</v>
      </c>
      <c r="FP2315">
        <v>0</v>
      </c>
      <c r="FQ2315">
        <v>0</v>
      </c>
      <c r="FR2315">
        <v>0</v>
      </c>
      <c r="FS2315">
        <v>0</v>
      </c>
      <c r="FT2315">
        <v>0</v>
      </c>
    </row>
    <row r="2316" spans="2:176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  <c r="FN2316">
        <v>1</v>
      </c>
      <c r="FO2316">
        <v>1</v>
      </c>
      <c r="FP2316">
        <v>1</v>
      </c>
      <c r="FQ2316">
        <v>1</v>
      </c>
      <c r="FR2316">
        <v>1</v>
      </c>
      <c r="FS2316">
        <v>1</v>
      </c>
      <c r="FT2316">
        <v>1</v>
      </c>
    </row>
    <row r="2317" spans="2:176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  <c r="FN2317">
        <v>40</v>
      </c>
      <c r="FO2317">
        <v>41</v>
      </c>
      <c r="FP2317">
        <v>41</v>
      </c>
      <c r="FQ2317">
        <v>41</v>
      </c>
      <c r="FR2317">
        <v>41</v>
      </c>
      <c r="FS2317">
        <v>41</v>
      </c>
      <c r="FT2317">
        <v>41</v>
      </c>
    </row>
    <row r="2318" spans="2:176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  <c r="FN2318">
        <v>1</v>
      </c>
      <c r="FO2318">
        <v>1</v>
      </c>
      <c r="FP2318">
        <v>1</v>
      </c>
      <c r="FQ2318">
        <v>1</v>
      </c>
      <c r="FR2318">
        <v>1</v>
      </c>
      <c r="FS2318">
        <v>2</v>
      </c>
      <c r="FT2318">
        <v>2</v>
      </c>
    </row>
    <row r="2319" spans="2:176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  <c r="FN2319">
        <v>44</v>
      </c>
      <c r="FO2319">
        <v>44</v>
      </c>
      <c r="FP2319">
        <v>44</v>
      </c>
      <c r="FQ2319">
        <v>44</v>
      </c>
      <c r="FR2319">
        <v>44</v>
      </c>
      <c r="FS2319">
        <v>44</v>
      </c>
      <c r="FT2319">
        <v>44</v>
      </c>
    </row>
    <row r="2320" spans="2:176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  <c r="FN2320">
        <v>1</v>
      </c>
      <c r="FO2320">
        <v>1</v>
      </c>
      <c r="FP2320">
        <v>1</v>
      </c>
      <c r="FQ2320">
        <v>1</v>
      </c>
      <c r="FR2320">
        <v>1</v>
      </c>
      <c r="FS2320">
        <v>1</v>
      </c>
      <c r="FT2320">
        <v>1</v>
      </c>
    </row>
    <row r="2321" spans="2:176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  <c r="FN2321">
        <v>4</v>
      </c>
      <c r="FO2321">
        <v>4</v>
      </c>
      <c r="FP2321">
        <v>4</v>
      </c>
      <c r="FQ2321">
        <v>4</v>
      </c>
      <c r="FR2321">
        <v>4</v>
      </c>
      <c r="FS2321">
        <v>4</v>
      </c>
      <c r="FT2321">
        <v>4</v>
      </c>
    </row>
    <row r="2322" spans="2:176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  <c r="FN2322">
        <v>22</v>
      </c>
      <c r="FO2322">
        <v>22</v>
      </c>
      <c r="FP2322">
        <v>22</v>
      </c>
      <c r="FQ2322">
        <v>22</v>
      </c>
      <c r="FR2322">
        <v>22</v>
      </c>
      <c r="FS2322">
        <v>22</v>
      </c>
      <c r="FT2322">
        <v>22</v>
      </c>
    </row>
    <row r="2323" spans="2:176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  <c r="FN2323">
        <v>1</v>
      </c>
      <c r="FO2323">
        <v>1</v>
      </c>
      <c r="FP2323">
        <v>1</v>
      </c>
      <c r="FQ2323">
        <v>1</v>
      </c>
      <c r="FR2323">
        <v>1</v>
      </c>
      <c r="FS2323">
        <v>1</v>
      </c>
      <c r="FT2323">
        <v>1</v>
      </c>
    </row>
    <row r="2324" spans="2:176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  <c r="FN2324">
        <v>44</v>
      </c>
      <c r="FO2324">
        <v>44</v>
      </c>
      <c r="FP2324">
        <v>47</v>
      </c>
      <c r="FQ2324">
        <v>47</v>
      </c>
      <c r="FR2324">
        <v>47</v>
      </c>
      <c r="FS2324">
        <v>47</v>
      </c>
      <c r="FT2324">
        <v>47</v>
      </c>
    </row>
    <row r="2325" spans="2:176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  <c r="FN2325">
        <v>3</v>
      </c>
      <c r="FO2325">
        <v>3</v>
      </c>
      <c r="FP2325">
        <v>3</v>
      </c>
      <c r="FQ2325">
        <v>3</v>
      </c>
      <c r="FR2325">
        <v>3</v>
      </c>
      <c r="FS2325">
        <v>3</v>
      </c>
      <c r="FT2325">
        <v>3</v>
      </c>
    </row>
    <row r="2326" spans="2:176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</row>
    <row r="2327" spans="2:176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  <c r="FN2327">
        <v>9</v>
      </c>
      <c r="FO2327">
        <v>9</v>
      </c>
      <c r="FP2327">
        <v>9</v>
      </c>
      <c r="FQ2327">
        <v>9</v>
      </c>
      <c r="FR2327">
        <v>10</v>
      </c>
      <c r="FS2327">
        <v>10</v>
      </c>
      <c r="FT2327">
        <v>10</v>
      </c>
    </row>
    <row r="2328" spans="2:176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  <c r="FN2328">
        <v>6</v>
      </c>
      <c r="FO2328">
        <v>6</v>
      </c>
      <c r="FP2328">
        <v>6</v>
      </c>
      <c r="FQ2328">
        <v>7</v>
      </c>
      <c r="FR2328">
        <v>7</v>
      </c>
      <c r="FS2328">
        <v>7</v>
      </c>
      <c r="FT2328">
        <v>7</v>
      </c>
    </row>
    <row r="2329" spans="2:176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  <c r="FN2329">
        <v>0</v>
      </c>
      <c r="FO2329">
        <v>0</v>
      </c>
      <c r="FP2329">
        <v>0</v>
      </c>
      <c r="FQ2329">
        <v>0</v>
      </c>
      <c r="FR2329">
        <v>0</v>
      </c>
      <c r="FS2329">
        <v>1</v>
      </c>
      <c r="FT2329">
        <v>1</v>
      </c>
    </row>
    <row r="2330" spans="2:176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  <c r="FN2330">
        <v>60</v>
      </c>
      <c r="FO2330">
        <v>60</v>
      </c>
      <c r="FP2330">
        <v>60</v>
      </c>
      <c r="FQ2330">
        <v>60</v>
      </c>
      <c r="FR2330">
        <v>60</v>
      </c>
      <c r="FS2330">
        <v>60</v>
      </c>
      <c r="FT2330">
        <v>60</v>
      </c>
    </row>
    <row r="2331" spans="2:176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  <c r="FN2331">
        <v>2</v>
      </c>
      <c r="FO2331">
        <v>2</v>
      </c>
      <c r="FP2331">
        <v>2</v>
      </c>
      <c r="FQ2331">
        <v>2</v>
      </c>
      <c r="FR2331">
        <v>3</v>
      </c>
      <c r="FS2331">
        <v>3</v>
      </c>
      <c r="FT2331">
        <v>3</v>
      </c>
    </row>
    <row r="2332" spans="2:176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5</v>
      </c>
      <c r="FT2332">
        <v>5</v>
      </c>
    </row>
    <row r="2333" spans="2:176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  <c r="FN2333">
        <v>373</v>
      </c>
      <c r="FO2333">
        <v>373</v>
      </c>
      <c r="FP2333">
        <v>379</v>
      </c>
      <c r="FQ2333">
        <v>383</v>
      </c>
      <c r="FR2333">
        <v>383</v>
      </c>
      <c r="FS2333">
        <v>393</v>
      </c>
      <c r="FT2333">
        <v>393</v>
      </c>
    </row>
    <row r="2334" spans="2:176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  <c r="FN2334">
        <v>25</v>
      </c>
      <c r="FO2334">
        <v>25</v>
      </c>
      <c r="FP2334">
        <v>26</v>
      </c>
      <c r="FQ2334">
        <v>26</v>
      </c>
      <c r="FR2334">
        <v>26</v>
      </c>
      <c r="FS2334">
        <v>26</v>
      </c>
      <c r="FT2334">
        <v>26</v>
      </c>
    </row>
    <row r="2335" spans="2:176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  <c r="FN2335">
        <v>3</v>
      </c>
      <c r="FO2335">
        <v>3</v>
      </c>
      <c r="FP2335">
        <v>3</v>
      </c>
      <c r="FQ2335">
        <v>3</v>
      </c>
      <c r="FR2335">
        <v>3</v>
      </c>
      <c r="FS2335">
        <v>3</v>
      </c>
      <c r="FT2335">
        <v>3</v>
      </c>
    </row>
    <row r="2336" spans="2:176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  <c r="FN2336">
        <v>15</v>
      </c>
      <c r="FO2336">
        <v>15</v>
      </c>
      <c r="FP2336">
        <v>15</v>
      </c>
      <c r="FQ2336">
        <v>15</v>
      </c>
      <c r="FR2336">
        <v>15</v>
      </c>
      <c r="FS2336">
        <v>15</v>
      </c>
      <c r="FT2336">
        <v>15</v>
      </c>
    </row>
    <row r="2337" spans="2:176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  <c r="FN2337">
        <v>22</v>
      </c>
      <c r="FO2337">
        <v>22</v>
      </c>
      <c r="FP2337">
        <v>22</v>
      </c>
      <c r="FQ2337">
        <v>22</v>
      </c>
      <c r="FR2337">
        <v>22</v>
      </c>
      <c r="FS2337">
        <v>22</v>
      </c>
      <c r="FT2337">
        <v>22</v>
      </c>
    </row>
    <row r="2338" spans="2:176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  <c r="FN2338">
        <v>16</v>
      </c>
      <c r="FO2338">
        <v>16</v>
      </c>
      <c r="FP2338">
        <v>16</v>
      </c>
      <c r="FQ2338">
        <v>17</v>
      </c>
      <c r="FR2338">
        <v>17</v>
      </c>
      <c r="FS2338">
        <v>17</v>
      </c>
      <c r="FT2338">
        <v>17</v>
      </c>
    </row>
    <row r="2339" spans="2:176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</row>
    <row r="2340" spans="2:176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  <c r="FN2340">
        <v>422</v>
      </c>
      <c r="FO2340">
        <v>429</v>
      </c>
      <c r="FP2340">
        <v>431</v>
      </c>
      <c r="FQ2340">
        <v>439</v>
      </c>
      <c r="FR2340">
        <v>439</v>
      </c>
      <c r="FS2340">
        <v>443</v>
      </c>
      <c r="FT2340">
        <v>445</v>
      </c>
    </row>
    <row r="2341" spans="2:176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</row>
    <row r="2342" spans="2:176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  <c r="FN2342">
        <v>1</v>
      </c>
      <c r="FO2342">
        <v>1</v>
      </c>
      <c r="FP2342">
        <v>1</v>
      </c>
      <c r="FQ2342">
        <v>1</v>
      </c>
      <c r="FR2342">
        <v>1</v>
      </c>
      <c r="FS2342">
        <v>1</v>
      </c>
      <c r="FT2342">
        <v>1</v>
      </c>
    </row>
    <row r="2343" spans="2:176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  <c r="FN2343">
        <v>42</v>
      </c>
      <c r="FO2343">
        <v>42</v>
      </c>
      <c r="FP2343">
        <v>43</v>
      </c>
      <c r="FQ2343">
        <v>43</v>
      </c>
      <c r="FR2343">
        <v>43</v>
      </c>
      <c r="FS2343">
        <v>43</v>
      </c>
      <c r="FT2343">
        <v>43</v>
      </c>
    </row>
    <row r="2344" spans="2:176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  <c r="FN2344">
        <v>9</v>
      </c>
      <c r="FO2344">
        <v>9</v>
      </c>
      <c r="FP2344">
        <v>9</v>
      </c>
      <c r="FQ2344">
        <v>9</v>
      </c>
      <c r="FR2344">
        <v>9</v>
      </c>
      <c r="FS2344">
        <v>9</v>
      </c>
      <c r="FT2344">
        <v>9</v>
      </c>
    </row>
    <row r="2345" spans="2:176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  <c r="FN2345">
        <v>3</v>
      </c>
      <c r="FO2345">
        <v>3</v>
      </c>
      <c r="FP2345">
        <v>3</v>
      </c>
      <c r="FQ2345">
        <v>3</v>
      </c>
      <c r="FR2345">
        <v>3</v>
      </c>
      <c r="FS2345">
        <v>3</v>
      </c>
      <c r="FT2345">
        <v>3</v>
      </c>
    </row>
    <row r="2346" spans="2:176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  <c r="FN2346">
        <v>197</v>
      </c>
      <c r="FO2346">
        <v>198</v>
      </c>
      <c r="FP2346">
        <v>204</v>
      </c>
      <c r="FQ2346">
        <v>206</v>
      </c>
      <c r="FR2346">
        <v>206</v>
      </c>
      <c r="FS2346">
        <v>207</v>
      </c>
      <c r="FT2346">
        <v>207</v>
      </c>
    </row>
    <row r="2347" spans="2:176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  <c r="FN2347">
        <v>1</v>
      </c>
      <c r="FO2347">
        <v>1</v>
      </c>
      <c r="FP2347">
        <v>1</v>
      </c>
      <c r="FQ2347">
        <v>1</v>
      </c>
      <c r="FR2347">
        <v>1</v>
      </c>
      <c r="FS2347">
        <v>1</v>
      </c>
      <c r="FT2347">
        <v>1</v>
      </c>
    </row>
    <row r="2348" spans="2:176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  <c r="FN2348">
        <v>12</v>
      </c>
      <c r="FO2348">
        <v>12</v>
      </c>
      <c r="FP2348">
        <v>12</v>
      </c>
      <c r="FQ2348">
        <v>12</v>
      </c>
      <c r="FR2348">
        <v>12</v>
      </c>
      <c r="FS2348">
        <v>12</v>
      </c>
      <c r="FT2348">
        <v>12</v>
      </c>
    </row>
    <row r="2349" spans="2:176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  <c r="FN2349">
        <v>1</v>
      </c>
      <c r="FO2349">
        <v>1</v>
      </c>
      <c r="FP2349">
        <v>1</v>
      </c>
      <c r="FQ2349">
        <v>1</v>
      </c>
      <c r="FR2349">
        <v>1</v>
      </c>
      <c r="FS2349">
        <v>1</v>
      </c>
      <c r="FT2349">
        <v>1</v>
      </c>
    </row>
    <row r="2350" spans="2:176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</row>
    <row r="2351" spans="2:176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</row>
    <row r="2352" spans="2:176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  <c r="FN2352">
        <v>8</v>
      </c>
      <c r="FO2352">
        <v>8</v>
      </c>
      <c r="FP2352">
        <v>8</v>
      </c>
      <c r="FQ2352">
        <v>8</v>
      </c>
      <c r="FR2352">
        <v>8</v>
      </c>
      <c r="FS2352">
        <v>9</v>
      </c>
      <c r="FT2352">
        <v>9</v>
      </c>
    </row>
    <row r="2353" spans="2:176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  <c r="FN2353">
        <v>3</v>
      </c>
      <c r="FO2353">
        <v>3</v>
      </c>
      <c r="FP2353">
        <v>3</v>
      </c>
      <c r="FQ2353">
        <v>3</v>
      </c>
      <c r="FR2353">
        <v>4</v>
      </c>
      <c r="FS2353">
        <v>5</v>
      </c>
      <c r="FT2353">
        <v>5</v>
      </c>
    </row>
    <row r="2354" spans="2:176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  <c r="FN2354">
        <v>2</v>
      </c>
      <c r="FO2354">
        <v>2</v>
      </c>
      <c r="FP2354">
        <v>2</v>
      </c>
      <c r="FQ2354">
        <v>2</v>
      </c>
      <c r="FR2354">
        <v>2</v>
      </c>
      <c r="FS2354">
        <v>2</v>
      </c>
      <c r="FT2354">
        <v>2</v>
      </c>
    </row>
    <row r="2355" spans="2:176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</row>
    <row r="2356" spans="2:176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  <c r="FN2356">
        <v>2</v>
      </c>
      <c r="FO2356">
        <v>2</v>
      </c>
      <c r="FP2356">
        <v>2</v>
      </c>
      <c r="FQ2356">
        <v>2</v>
      </c>
      <c r="FR2356">
        <v>2</v>
      </c>
      <c r="FS2356">
        <v>2</v>
      </c>
      <c r="FT2356">
        <v>2</v>
      </c>
    </row>
    <row r="2357" spans="2:176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  <c r="FN2357">
        <v>1</v>
      </c>
      <c r="FO2357">
        <v>1</v>
      </c>
      <c r="FP2357">
        <v>1</v>
      </c>
      <c r="FQ2357">
        <v>1</v>
      </c>
      <c r="FR2357">
        <v>1</v>
      </c>
      <c r="FS2357">
        <v>1</v>
      </c>
      <c r="FT2357">
        <v>1</v>
      </c>
    </row>
    <row r="2358" spans="2:176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  <c r="FN2358">
        <v>18</v>
      </c>
      <c r="FO2358">
        <v>18</v>
      </c>
      <c r="FP2358">
        <v>19</v>
      </c>
      <c r="FQ2358">
        <v>20</v>
      </c>
      <c r="FR2358">
        <v>22</v>
      </c>
      <c r="FS2358">
        <v>22</v>
      </c>
      <c r="FT2358">
        <v>23</v>
      </c>
    </row>
    <row r="2359" spans="2:176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</row>
    <row r="2360" spans="2:176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  <c r="FN2360">
        <v>12</v>
      </c>
      <c r="FO2360">
        <v>12</v>
      </c>
      <c r="FP2360">
        <v>12</v>
      </c>
      <c r="FQ2360">
        <v>12</v>
      </c>
      <c r="FR2360">
        <v>12</v>
      </c>
      <c r="FS2360">
        <v>12</v>
      </c>
      <c r="FT2360">
        <v>12</v>
      </c>
    </row>
    <row r="2361" spans="2:176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  <c r="FN2361">
        <v>1</v>
      </c>
      <c r="FO2361">
        <v>1</v>
      </c>
      <c r="FP2361">
        <v>1</v>
      </c>
      <c r="FQ2361">
        <v>1</v>
      </c>
      <c r="FR2361">
        <v>1</v>
      </c>
      <c r="FS2361">
        <v>1</v>
      </c>
      <c r="FT2361">
        <v>1</v>
      </c>
    </row>
    <row r="2362" spans="2:176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  <c r="FN2362">
        <v>67</v>
      </c>
      <c r="FO2362">
        <v>67</v>
      </c>
      <c r="FP2362">
        <v>67</v>
      </c>
      <c r="FQ2362">
        <v>68</v>
      </c>
      <c r="FR2362">
        <v>68</v>
      </c>
      <c r="FS2362">
        <v>69</v>
      </c>
      <c r="FT2362">
        <v>69</v>
      </c>
    </row>
    <row r="2363" spans="2:176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  <c r="FN2363">
        <v>302</v>
      </c>
      <c r="FO2363">
        <v>302</v>
      </c>
      <c r="FP2363">
        <v>303</v>
      </c>
      <c r="FQ2363">
        <v>303</v>
      </c>
      <c r="FR2363">
        <v>304</v>
      </c>
      <c r="FS2363">
        <v>305</v>
      </c>
      <c r="FT2363">
        <v>305</v>
      </c>
    </row>
    <row r="2364" spans="2:176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  <c r="FN2364">
        <v>8</v>
      </c>
      <c r="FO2364">
        <v>8</v>
      </c>
      <c r="FP2364">
        <v>9</v>
      </c>
      <c r="FQ2364">
        <v>9</v>
      </c>
      <c r="FR2364">
        <v>9</v>
      </c>
      <c r="FS2364">
        <v>9</v>
      </c>
      <c r="FT2364">
        <v>9</v>
      </c>
    </row>
    <row r="2365" spans="2:176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  <c r="FN2365">
        <v>232</v>
      </c>
      <c r="FO2365">
        <v>232</v>
      </c>
      <c r="FP2365">
        <v>238</v>
      </c>
      <c r="FQ2365">
        <v>239</v>
      </c>
      <c r="FR2365">
        <v>239</v>
      </c>
      <c r="FS2365">
        <v>239</v>
      </c>
      <c r="FT2365">
        <v>239</v>
      </c>
    </row>
    <row r="2366" spans="2:176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  <c r="FN2366">
        <v>38</v>
      </c>
      <c r="FO2366">
        <v>38</v>
      </c>
      <c r="FP2366">
        <v>39</v>
      </c>
      <c r="FQ2366">
        <v>39</v>
      </c>
      <c r="FR2366">
        <v>39</v>
      </c>
      <c r="FS2366">
        <v>39</v>
      </c>
      <c r="FT2366">
        <v>39</v>
      </c>
    </row>
    <row r="2367" spans="2:176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  <c r="FN2367">
        <v>32</v>
      </c>
      <c r="FO2367">
        <v>32</v>
      </c>
      <c r="FP2367">
        <v>32</v>
      </c>
      <c r="FQ2367">
        <v>32</v>
      </c>
      <c r="FR2367">
        <v>32</v>
      </c>
      <c r="FS2367">
        <v>32</v>
      </c>
      <c r="FT2367">
        <v>32</v>
      </c>
    </row>
    <row r="2368" spans="2:176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</row>
    <row r="2369" spans="2:176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  <c r="FN2369">
        <v>8</v>
      </c>
      <c r="FO2369">
        <v>9</v>
      </c>
      <c r="FP2369">
        <v>9</v>
      </c>
      <c r="FQ2369">
        <v>9</v>
      </c>
      <c r="FR2369">
        <v>10</v>
      </c>
      <c r="FS2369">
        <v>10</v>
      </c>
      <c r="FT2369">
        <v>10</v>
      </c>
    </row>
    <row r="2370" spans="2:176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  <c r="FN2370">
        <v>31</v>
      </c>
      <c r="FO2370">
        <v>31</v>
      </c>
      <c r="FP2370">
        <v>31</v>
      </c>
      <c r="FQ2370">
        <v>31</v>
      </c>
      <c r="FR2370">
        <v>31</v>
      </c>
      <c r="FS2370">
        <v>31</v>
      </c>
      <c r="FT2370">
        <v>31</v>
      </c>
    </row>
    <row r="2371" spans="2:176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  <c r="FN2371">
        <v>17</v>
      </c>
      <c r="FO2371">
        <v>17</v>
      </c>
      <c r="FP2371">
        <v>17</v>
      </c>
      <c r="FQ2371">
        <v>17</v>
      </c>
      <c r="FR2371">
        <v>17</v>
      </c>
      <c r="FS2371">
        <v>17</v>
      </c>
      <c r="FT2371">
        <v>17</v>
      </c>
    </row>
    <row r="2372" spans="2:176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  <c r="FN2372">
        <v>26</v>
      </c>
      <c r="FO2372">
        <v>27</v>
      </c>
      <c r="FP2372">
        <v>31</v>
      </c>
      <c r="FQ2372">
        <v>31</v>
      </c>
      <c r="FR2372">
        <v>35</v>
      </c>
      <c r="FS2372">
        <v>35</v>
      </c>
      <c r="FT2372">
        <v>35</v>
      </c>
    </row>
    <row r="2373" spans="2:176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</row>
    <row r="2374" spans="2:176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  <c r="FN2374">
        <v>1</v>
      </c>
      <c r="FO2374">
        <v>1</v>
      </c>
      <c r="FP2374">
        <v>1</v>
      </c>
      <c r="FQ2374">
        <v>1</v>
      </c>
      <c r="FR2374">
        <v>1</v>
      </c>
      <c r="FS2374">
        <v>1</v>
      </c>
      <c r="FT2374">
        <v>1</v>
      </c>
    </row>
    <row r="2375" spans="2:176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</row>
    <row r="2376" spans="2:176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</row>
    <row r="2377" spans="2:176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  <c r="FN2377">
        <v>23</v>
      </c>
      <c r="FO2377">
        <v>23</v>
      </c>
      <c r="FP2377">
        <v>24</v>
      </c>
      <c r="FQ2377">
        <v>24</v>
      </c>
      <c r="FR2377">
        <v>24</v>
      </c>
      <c r="FS2377">
        <v>24</v>
      </c>
      <c r="FT2377">
        <v>24</v>
      </c>
    </row>
    <row r="2378" spans="2:176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</row>
    <row r="2379" spans="2:176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  <c r="FN2379">
        <v>1</v>
      </c>
      <c r="FO2379">
        <v>1</v>
      </c>
      <c r="FP2379">
        <v>1</v>
      </c>
      <c r="FQ2379">
        <v>1</v>
      </c>
      <c r="FR2379">
        <v>1</v>
      </c>
      <c r="FS2379">
        <v>1</v>
      </c>
      <c r="FT2379">
        <v>1</v>
      </c>
    </row>
    <row r="2380" spans="2:176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  <c r="FN2380">
        <v>41</v>
      </c>
      <c r="FO2380">
        <v>41</v>
      </c>
      <c r="FP2380">
        <v>41</v>
      </c>
      <c r="FQ2380">
        <v>41</v>
      </c>
      <c r="FR2380">
        <v>41</v>
      </c>
      <c r="FS2380">
        <v>41</v>
      </c>
      <c r="FT2380">
        <v>41</v>
      </c>
    </row>
    <row r="2381" spans="2:176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</row>
    <row r="2382" spans="2:176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  <c r="FN2382">
        <v>58</v>
      </c>
      <c r="FO2382">
        <v>58</v>
      </c>
      <c r="FP2382">
        <v>59</v>
      </c>
      <c r="FQ2382">
        <v>59</v>
      </c>
      <c r="FR2382">
        <v>59</v>
      </c>
      <c r="FS2382">
        <v>59</v>
      </c>
      <c r="FT2382">
        <v>59</v>
      </c>
    </row>
    <row r="2383" spans="2:176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  <c r="FN2383">
        <v>1</v>
      </c>
      <c r="FO2383">
        <v>1</v>
      </c>
      <c r="FP2383">
        <v>1</v>
      </c>
      <c r="FQ2383">
        <v>1</v>
      </c>
      <c r="FR2383">
        <v>1</v>
      </c>
      <c r="FS2383">
        <v>1</v>
      </c>
      <c r="FT2383">
        <v>1</v>
      </c>
    </row>
    <row r="2384" spans="2:176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  <c r="FN2384">
        <v>15</v>
      </c>
      <c r="FO2384">
        <v>15</v>
      </c>
      <c r="FP2384">
        <v>15</v>
      </c>
      <c r="FQ2384">
        <v>15</v>
      </c>
      <c r="FR2384">
        <v>15</v>
      </c>
      <c r="FS2384">
        <v>15</v>
      </c>
      <c r="FT2384">
        <v>15</v>
      </c>
    </row>
    <row r="2385" spans="2:176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  <c r="FN2385">
        <v>5</v>
      </c>
      <c r="FO2385">
        <v>5</v>
      </c>
      <c r="FP2385">
        <v>5</v>
      </c>
      <c r="FQ2385">
        <v>5</v>
      </c>
      <c r="FR2385">
        <v>5</v>
      </c>
      <c r="FS2385">
        <v>5</v>
      </c>
      <c r="FT2385">
        <v>5</v>
      </c>
    </row>
    <row r="2386" spans="2:176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  <c r="FN2386">
        <v>3</v>
      </c>
      <c r="FO2386">
        <v>3</v>
      </c>
      <c r="FP2386">
        <v>3</v>
      </c>
      <c r="FQ2386">
        <v>3</v>
      </c>
      <c r="FR2386">
        <v>3</v>
      </c>
      <c r="FS2386">
        <v>3</v>
      </c>
      <c r="FT2386">
        <v>3</v>
      </c>
    </row>
    <row r="2387" spans="2:176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  <c r="FN2387">
        <v>14</v>
      </c>
      <c r="FO2387">
        <v>14</v>
      </c>
      <c r="FP2387">
        <v>14</v>
      </c>
      <c r="FQ2387">
        <v>14</v>
      </c>
      <c r="FR2387">
        <v>15</v>
      </c>
      <c r="FS2387">
        <v>15</v>
      </c>
      <c r="FT2387">
        <v>15</v>
      </c>
    </row>
    <row r="2388" spans="2:176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</row>
    <row r="2389" spans="2:176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  <c r="FN2389">
        <v>2</v>
      </c>
      <c r="FO2389">
        <v>2</v>
      </c>
      <c r="FP2389">
        <v>2</v>
      </c>
      <c r="FQ2389">
        <v>2</v>
      </c>
      <c r="FR2389">
        <v>2</v>
      </c>
      <c r="FS2389">
        <v>2</v>
      </c>
      <c r="FT2389">
        <v>2</v>
      </c>
    </row>
    <row r="2390" spans="2:176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  <c r="FN2390">
        <v>4</v>
      </c>
      <c r="FO2390">
        <v>4</v>
      </c>
      <c r="FP2390">
        <v>4</v>
      </c>
      <c r="FQ2390">
        <v>4</v>
      </c>
      <c r="FR2390">
        <v>4</v>
      </c>
      <c r="FS2390">
        <v>4</v>
      </c>
      <c r="FT2390">
        <v>4</v>
      </c>
    </row>
    <row r="2391" spans="2:176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  <c r="FN2391">
        <v>112</v>
      </c>
      <c r="FO2391">
        <v>112</v>
      </c>
      <c r="FP2391">
        <v>113</v>
      </c>
      <c r="FQ2391">
        <v>113</v>
      </c>
      <c r="FR2391">
        <v>114</v>
      </c>
      <c r="FS2391">
        <v>114</v>
      </c>
      <c r="FT2391">
        <v>114</v>
      </c>
    </row>
    <row r="2392" spans="2:176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  <c r="FN2392">
        <v>206</v>
      </c>
      <c r="FO2392">
        <v>206</v>
      </c>
      <c r="FP2392">
        <v>207</v>
      </c>
      <c r="FQ2392">
        <v>207</v>
      </c>
      <c r="FR2392">
        <v>209</v>
      </c>
      <c r="FS2392">
        <v>209</v>
      </c>
      <c r="FT2392">
        <v>209</v>
      </c>
    </row>
    <row r="2393" spans="2:176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  <c r="FN2393">
        <v>65</v>
      </c>
      <c r="FO2393">
        <v>70</v>
      </c>
      <c r="FP2393">
        <v>73</v>
      </c>
      <c r="FQ2393">
        <v>74</v>
      </c>
      <c r="FR2393">
        <v>74</v>
      </c>
      <c r="FS2393">
        <v>77</v>
      </c>
      <c r="FT2393">
        <v>78</v>
      </c>
    </row>
    <row r="2394" spans="2:176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  <c r="FN2394">
        <v>10</v>
      </c>
      <c r="FO2394">
        <v>10</v>
      </c>
      <c r="FP2394">
        <v>10</v>
      </c>
      <c r="FQ2394">
        <v>10</v>
      </c>
      <c r="FR2394">
        <v>10</v>
      </c>
      <c r="FS2394">
        <v>10</v>
      </c>
      <c r="FT2394">
        <v>10</v>
      </c>
    </row>
    <row r="2395" spans="2:176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1</v>
      </c>
      <c r="FT2395">
        <v>1</v>
      </c>
    </row>
    <row r="2396" spans="2:176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  <c r="FN2396">
        <v>0</v>
      </c>
      <c r="FO2396">
        <v>0</v>
      </c>
      <c r="FP2396">
        <v>0</v>
      </c>
      <c r="FQ2396">
        <v>0</v>
      </c>
      <c r="FR2396">
        <v>0</v>
      </c>
      <c r="FS2396">
        <v>1</v>
      </c>
      <c r="FT2396">
        <v>1</v>
      </c>
    </row>
    <row r="2397" spans="2:176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  <c r="FN2397">
        <v>2</v>
      </c>
      <c r="FO2397">
        <v>2</v>
      </c>
      <c r="FP2397">
        <v>2</v>
      </c>
      <c r="FQ2397">
        <v>2</v>
      </c>
      <c r="FR2397">
        <v>2</v>
      </c>
      <c r="FS2397">
        <v>2</v>
      </c>
      <c r="FT2397">
        <v>2</v>
      </c>
    </row>
    <row r="2398" spans="2:176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  <c r="FN2398">
        <v>21</v>
      </c>
      <c r="FO2398">
        <v>21</v>
      </c>
      <c r="FP2398">
        <v>24</v>
      </c>
      <c r="FQ2398">
        <v>25</v>
      </c>
      <c r="FR2398">
        <v>25</v>
      </c>
      <c r="FS2398">
        <v>25</v>
      </c>
      <c r="FT2398">
        <v>25</v>
      </c>
    </row>
    <row r="2399" spans="2:176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  <c r="FN2399">
        <v>20</v>
      </c>
      <c r="FO2399">
        <v>20</v>
      </c>
      <c r="FP2399">
        <v>20</v>
      </c>
      <c r="FQ2399">
        <v>20</v>
      </c>
      <c r="FR2399">
        <v>20</v>
      </c>
      <c r="FS2399">
        <v>20</v>
      </c>
      <c r="FT2399">
        <v>20</v>
      </c>
    </row>
    <row r="2400" spans="2:176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  <c r="FN2400">
        <v>51</v>
      </c>
      <c r="FO2400">
        <v>51</v>
      </c>
      <c r="FP2400">
        <v>52</v>
      </c>
      <c r="FQ2400">
        <v>52</v>
      </c>
      <c r="FR2400">
        <v>52</v>
      </c>
      <c r="FS2400">
        <v>53</v>
      </c>
      <c r="FT2400">
        <v>53</v>
      </c>
    </row>
    <row r="2401" spans="2:176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  <c r="FN2401">
        <v>2</v>
      </c>
      <c r="FO2401">
        <v>2</v>
      </c>
      <c r="FP2401">
        <v>2</v>
      </c>
      <c r="FQ2401">
        <v>2</v>
      </c>
      <c r="FR2401">
        <v>2</v>
      </c>
      <c r="FS2401">
        <v>2</v>
      </c>
      <c r="FT2401">
        <v>2</v>
      </c>
    </row>
    <row r="2402" spans="2:176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  <c r="FN2402">
        <v>51</v>
      </c>
      <c r="FO2402">
        <v>51</v>
      </c>
      <c r="FP2402">
        <v>51</v>
      </c>
      <c r="FQ2402">
        <v>51</v>
      </c>
      <c r="FR2402">
        <v>51</v>
      </c>
      <c r="FS2402">
        <v>51</v>
      </c>
      <c r="FT2402">
        <v>51</v>
      </c>
    </row>
    <row r="2403" spans="2:176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  <c r="FN2403">
        <v>6</v>
      </c>
      <c r="FO2403">
        <v>6</v>
      </c>
      <c r="FP2403">
        <v>5</v>
      </c>
      <c r="FQ2403">
        <v>5</v>
      </c>
      <c r="FR2403">
        <v>5</v>
      </c>
      <c r="FS2403">
        <v>5</v>
      </c>
      <c r="FT2403">
        <v>5</v>
      </c>
    </row>
    <row r="2404" spans="2:176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  <c r="FN2404">
        <v>4</v>
      </c>
      <c r="FO2404">
        <v>4</v>
      </c>
      <c r="FP2404">
        <v>4</v>
      </c>
      <c r="FQ2404">
        <v>4</v>
      </c>
      <c r="FR2404">
        <v>4</v>
      </c>
      <c r="FS2404">
        <v>4</v>
      </c>
      <c r="FT2404">
        <v>4</v>
      </c>
    </row>
    <row r="2405" spans="2:176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  <c r="FN2405">
        <v>0</v>
      </c>
      <c r="FO2405">
        <v>0</v>
      </c>
      <c r="FP2405">
        <v>0</v>
      </c>
      <c r="FQ2405">
        <v>0</v>
      </c>
      <c r="FR2405">
        <v>0</v>
      </c>
      <c r="FS2405">
        <v>0</v>
      </c>
      <c r="FT2405">
        <v>0</v>
      </c>
    </row>
    <row r="2406" spans="2:176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0</v>
      </c>
      <c r="FT2406">
        <v>0</v>
      </c>
    </row>
    <row r="2407" spans="2:176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  <c r="FN2407">
        <v>0</v>
      </c>
      <c r="FO2407">
        <v>0</v>
      </c>
      <c r="FP2407">
        <v>0</v>
      </c>
      <c r="FQ2407">
        <v>0</v>
      </c>
      <c r="FR2407">
        <v>0</v>
      </c>
      <c r="FS2407">
        <v>0</v>
      </c>
      <c r="FT2407">
        <v>0</v>
      </c>
    </row>
    <row r="2408" spans="2:176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  <c r="FN2408">
        <v>0</v>
      </c>
      <c r="FO2408">
        <v>0</v>
      </c>
      <c r="FP2408">
        <v>0</v>
      </c>
      <c r="FQ2408">
        <v>0</v>
      </c>
      <c r="FR2408">
        <v>0</v>
      </c>
      <c r="FS2408">
        <v>0</v>
      </c>
      <c r="FT2408">
        <v>0</v>
      </c>
    </row>
    <row r="2409" spans="2:176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  <c r="FN2409">
        <v>0</v>
      </c>
      <c r="FO2409">
        <v>0</v>
      </c>
      <c r="FP2409">
        <v>0</v>
      </c>
      <c r="FQ2409">
        <v>0</v>
      </c>
      <c r="FR2409">
        <v>0</v>
      </c>
      <c r="FS2409">
        <v>0</v>
      </c>
      <c r="FT2409">
        <v>0</v>
      </c>
    </row>
    <row r="2410" spans="2:176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  <c r="FN2410">
        <v>1</v>
      </c>
      <c r="FO2410">
        <v>1</v>
      </c>
      <c r="FP2410">
        <v>1</v>
      </c>
      <c r="FQ2410">
        <v>1</v>
      </c>
      <c r="FR2410">
        <v>1</v>
      </c>
      <c r="FS2410">
        <v>1</v>
      </c>
      <c r="FT2410">
        <v>1</v>
      </c>
    </row>
    <row r="2411" spans="2:176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  <c r="FN2411">
        <v>11</v>
      </c>
      <c r="FO2411">
        <v>11</v>
      </c>
      <c r="FP2411">
        <v>11</v>
      </c>
      <c r="FQ2411">
        <v>11</v>
      </c>
      <c r="FR2411">
        <v>11</v>
      </c>
      <c r="FS2411">
        <v>11</v>
      </c>
      <c r="FT2411">
        <v>11</v>
      </c>
    </row>
    <row r="2412" spans="2:176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</row>
    <row r="2413" spans="2:176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  <c r="FN2413">
        <v>1</v>
      </c>
      <c r="FO2413">
        <v>1</v>
      </c>
      <c r="FP2413">
        <v>2</v>
      </c>
      <c r="FQ2413">
        <v>2</v>
      </c>
      <c r="FR2413">
        <v>2</v>
      </c>
      <c r="FS2413">
        <v>2</v>
      </c>
      <c r="FT2413">
        <v>2</v>
      </c>
    </row>
    <row r="2414" spans="2:176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  <c r="FN2414">
        <v>1</v>
      </c>
      <c r="FO2414">
        <v>1</v>
      </c>
      <c r="FP2414">
        <v>1</v>
      </c>
      <c r="FQ2414">
        <v>1</v>
      </c>
      <c r="FR2414">
        <v>1</v>
      </c>
      <c r="FS2414">
        <v>1</v>
      </c>
      <c r="FT2414">
        <v>1</v>
      </c>
    </row>
    <row r="2415" spans="2:176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  <c r="FN2415">
        <v>1</v>
      </c>
      <c r="FO2415">
        <v>1</v>
      </c>
      <c r="FP2415">
        <v>1</v>
      </c>
      <c r="FQ2415">
        <v>1</v>
      </c>
      <c r="FR2415">
        <v>1</v>
      </c>
      <c r="FS2415">
        <v>1</v>
      </c>
      <c r="FT2415">
        <v>1</v>
      </c>
    </row>
    <row r="2416" spans="2:176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</row>
    <row r="2417" spans="2:176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  <c r="FN2417">
        <v>40</v>
      </c>
      <c r="FO2417">
        <v>40</v>
      </c>
      <c r="FP2417">
        <v>40</v>
      </c>
      <c r="FQ2417">
        <v>40</v>
      </c>
      <c r="FR2417">
        <v>40</v>
      </c>
      <c r="FS2417">
        <v>40</v>
      </c>
      <c r="FT2417">
        <v>40</v>
      </c>
    </row>
    <row r="2418" spans="2:176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</row>
    <row r="2419" spans="2:176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  <c r="FN2419">
        <v>7</v>
      </c>
      <c r="FO2419">
        <v>7</v>
      </c>
      <c r="FP2419">
        <v>7</v>
      </c>
      <c r="FQ2419">
        <v>7</v>
      </c>
      <c r="FR2419">
        <v>7</v>
      </c>
      <c r="FS2419">
        <v>7</v>
      </c>
      <c r="FT2419">
        <v>8</v>
      </c>
    </row>
    <row r="2420" spans="2:176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  <c r="FN2420">
        <v>2</v>
      </c>
      <c r="FO2420">
        <v>2</v>
      </c>
      <c r="FP2420">
        <v>2</v>
      </c>
      <c r="FQ2420">
        <v>2</v>
      </c>
      <c r="FR2420">
        <v>2</v>
      </c>
      <c r="FS2420">
        <v>2</v>
      </c>
      <c r="FT2420">
        <v>2</v>
      </c>
    </row>
    <row r="2421" spans="2:176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  <c r="FN2421">
        <v>0</v>
      </c>
      <c r="FO2421">
        <v>0</v>
      </c>
      <c r="FP2421">
        <v>0</v>
      </c>
      <c r="FQ2421">
        <v>0</v>
      </c>
      <c r="FR2421">
        <v>0</v>
      </c>
      <c r="FS2421">
        <v>0</v>
      </c>
      <c r="FT2421">
        <v>0</v>
      </c>
    </row>
    <row r="2422" spans="2:176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  <c r="FN2422">
        <v>7</v>
      </c>
      <c r="FO2422">
        <v>7</v>
      </c>
      <c r="FP2422">
        <v>7</v>
      </c>
      <c r="FQ2422">
        <v>7</v>
      </c>
      <c r="FR2422">
        <v>7</v>
      </c>
      <c r="FS2422">
        <v>7</v>
      </c>
      <c r="FT2422">
        <v>8</v>
      </c>
    </row>
    <row r="2423" spans="2:176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  <c r="FN2423">
        <v>0</v>
      </c>
      <c r="FO2423">
        <v>0</v>
      </c>
      <c r="FP2423">
        <v>0</v>
      </c>
      <c r="FQ2423">
        <v>0</v>
      </c>
      <c r="FR2423">
        <v>0</v>
      </c>
      <c r="FS2423">
        <v>0</v>
      </c>
      <c r="FT2423">
        <v>0</v>
      </c>
    </row>
    <row r="2424" spans="2:176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  <c r="FN2424">
        <v>16</v>
      </c>
      <c r="FO2424">
        <v>16</v>
      </c>
      <c r="FP2424">
        <v>17</v>
      </c>
      <c r="FQ2424">
        <v>17</v>
      </c>
      <c r="FR2424">
        <v>17</v>
      </c>
      <c r="FS2424">
        <v>17</v>
      </c>
      <c r="FT2424">
        <v>17</v>
      </c>
    </row>
    <row r="2425" spans="2:176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  <c r="FN2425">
        <v>0</v>
      </c>
      <c r="FO2425">
        <v>0</v>
      </c>
      <c r="FP2425">
        <v>0</v>
      </c>
      <c r="FQ2425">
        <v>0</v>
      </c>
      <c r="FR2425">
        <v>0</v>
      </c>
      <c r="FS2425">
        <v>0</v>
      </c>
      <c r="FT2425">
        <v>0</v>
      </c>
    </row>
    <row r="2426" spans="2:176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  <c r="FN2426">
        <v>0</v>
      </c>
      <c r="FO2426">
        <v>0</v>
      </c>
      <c r="FP2426">
        <v>0</v>
      </c>
      <c r="FQ2426">
        <v>0</v>
      </c>
      <c r="FR2426">
        <v>0</v>
      </c>
      <c r="FS2426">
        <v>0</v>
      </c>
      <c r="FT2426">
        <v>0</v>
      </c>
    </row>
    <row r="2427" spans="2:176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  <c r="FN2427">
        <v>2</v>
      </c>
      <c r="FO2427">
        <v>2</v>
      </c>
      <c r="FP2427">
        <v>2</v>
      </c>
      <c r="FQ2427">
        <v>2</v>
      </c>
      <c r="FR2427">
        <v>2</v>
      </c>
      <c r="FS2427">
        <v>2</v>
      </c>
      <c r="FT2427">
        <v>2</v>
      </c>
    </row>
    <row r="2428" spans="2:176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2</v>
      </c>
      <c r="FQ2428">
        <v>2</v>
      </c>
      <c r="FR2428">
        <v>2</v>
      </c>
      <c r="FS2428">
        <v>3</v>
      </c>
      <c r="FT2428">
        <v>3</v>
      </c>
    </row>
    <row r="2429" spans="2:176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  <c r="FN2429">
        <v>5</v>
      </c>
      <c r="FO2429">
        <v>5</v>
      </c>
      <c r="FP2429">
        <v>5</v>
      </c>
      <c r="FQ2429">
        <v>5</v>
      </c>
      <c r="FR2429">
        <v>5</v>
      </c>
      <c r="FS2429">
        <v>5</v>
      </c>
      <c r="FT2429">
        <v>5</v>
      </c>
    </row>
    <row r="2430" spans="2:176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  <c r="FN2430">
        <v>0</v>
      </c>
      <c r="FO2430">
        <v>0</v>
      </c>
      <c r="FP2430">
        <v>0</v>
      </c>
      <c r="FQ2430">
        <v>0</v>
      </c>
      <c r="FR2430">
        <v>0</v>
      </c>
      <c r="FS2430">
        <v>0</v>
      </c>
      <c r="FT2430">
        <v>0</v>
      </c>
    </row>
    <row r="2431" spans="2:176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  <c r="FN2431">
        <v>7</v>
      </c>
      <c r="FO2431">
        <v>7</v>
      </c>
      <c r="FP2431">
        <v>7</v>
      </c>
      <c r="FQ2431">
        <v>7</v>
      </c>
      <c r="FR2431">
        <v>7</v>
      </c>
      <c r="FS2431">
        <v>7</v>
      </c>
      <c r="FT2431">
        <v>7</v>
      </c>
    </row>
    <row r="2432" spans="2:176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</row>
    <row r="2433" spans="2:176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  <c r="FN2433">
        <v>0</v>
      </c>
      <c r="FO2433">
        <v>0</v>
      </c>
      <c r="FP2433">
        <v>0</v>
      </c>
      <c r="FQ2433">
        <v>0</v>
      </c>
      <c r="FR2433">
        <v>0</v>
      </c>
      <c r="FS2433">
        <v>0</v>
      </c>
      <c r="FT2433">
        <v>0</v>
      </c>
    </row>
    <row r="2434" spans="2:176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  <c r="FN2434">
        <v>0</v>
      </c>
      <c r="FO2434">
        <v>0</v>
      </c>
      <c r="FP2434">
        <v>0</v>
      </c>
      <c r="FQ2434">
        <v>0</v>
      </c>
      <c r="FR2434">
        <v>0</v>
      </c>
      <c r="FS2434">
        <v>0</v>
      </c>
      <c r="FT2434">
        <v>0</v>
      </c>
    </row>
    <row r="2435" spans="2:176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  <c r="FN2435">
        <v>0</v>
      </c>
      <c r="FO2435">
        <v>0</v>
      </c>
      <c r="FP2435">
        <v>0</v>
      </c>
      <c r="FQ2435">
        <v>0</v>
      </c>
      <c r="FR2435">
        <v>0</v>
      </c>
      <c r="FS2435">
        <v>0</v>
      </c>
      <c r="FT2435">
        <v>0</v>
      </c>
    </row>
    <row r="2436" spans="2:176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  <c r="FN2436">
        <v>3</v>
      </c>
      <c r="FO2436">
        <v>3</v>
      </c>
      <c r="FP2436">
        <v>3</v>
      </c>
      <c r="FQ2436">
        <v>3</v>
      </c>
      <c r="FR2436">
        <v>3</v>
      </c>
      <c r="FS2436">
        <v>3</v>
      </c>
      <c r="FT2436">
        <v>3</v>
      </c>
    </row>
    <row r="2437" spans="2:176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  <c r="FN2437">
        <v>0</v>
      </c>
      <c r="FO2437">
        <v>0</v>
      </c>
      <c r="FP2437">
        <v>0</v>
      </c>
      <c r="FQ2437">
        <v>0</v>
      </c>
      <c r="FR2437">
        <v>0</v>
      </c>
      <c r="FS2437">
        <v>0</v>
      </c>
      <c r="FT2437">
        <v>0</v>
      </c>
    </row>
    <row r="2438" spans="2:176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  <c r="FN2438">
        <v>0</v>
      </c>
      <c r="FO2438">
        <v>0</v>
      </c>
      <c r="FP2438">
        <v>0</v>
      </c>
      <c r="FQ2438">
        <v>0</v>
      </c>
      <c r="FR2438">
        <v>0</v>
      </c>
      <c r="FS2438">
        <v>0</v>
      </c>
      <c r="FT2438">
        <v>0</v>
      </c>
    </row>
    <row r="2439" spans="2:176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  <c r="FN2439">
        <v>7</v>
      </c>
      <c r="FO2439">
        <v>7</v>
      </c>
      <c r="FP2439">
        <v>7</v>
      </c>
      <c r="FQ2439">
        <v>8</v>
      </c>
      <c r="FR2439">
        <v>8</v>
      </c>
      <c r="FS2439">
        <v>8</v>
      </c>
      <c r="FT2439">
        <v>8</v>
      </c>
    </row>
    <row r="2440" spans="2:176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  <c r="FN2440">
        <v>0</v>
      </c>
      <c r="FO2440">
        <v>0</v>
      </c>
      <c r="FP2440">
        <v>0</v>
      </c>
      <c r="FQ2440">
        <v>0</v>
      </c>
      <c r="FR2440">
        <v>0</v>
      </c>
      <c r="FS2440">
        <v>0</v>
      </c>
      <c r="FT2440">
        <v>0</v>
      </c>
    </row>
    <row r="2441" spans="2:176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  <c r="FN2441">
        <v>1</v>
      </c>
      <c r="FO2441">
        <v>1</v>
      </c>
      <c r="FP2441">
        <v>1</v>
      </c>
      <c r="FQ2441">
        <v>1</v>
      </c>
      <c r="FR2441">
        <v>1</v>
      </c>
      <c r="FS2441">
        <v>1</v>
      </c>
      <c r="FT2441">
        <v>1</v>
      </c>
    </row>
    <row r="2442" spans="2:176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  <c r="FN2442">
        <v>1</v>
      </c>
      <c r="FO2442">
        <v>1</v>
      </c>
      <c r="FP2442">
        <v>1</v>
      </c>
      <c r="FQ2442">
        <v>1</v>
      </c>
      <c r="FR2442">
        <v>1</v>
      </c>
      <c r="FS2442">
        <v>1</v>
      </c>
      <c r="FT2442">
        <v>1</v>
      </c>
    </row>
    <row r="2443" spans="2:176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  <c r="FN2443">
        <v>1</v>
      </c>
      <c r="FO2443">
        <v>1</v>
      </c>
      <c r="FP2443">
        <v>1</v>
      </c>
      <c r="FQ2443">
        <v>1</v>
      </c>
      <c r="FR2443">
        <v>1</v>
      </c>
      <c r="FS2443">
        <v>1</v>
      </c>
      <c r="FT2443">
        <v>1</v>
      </c>
    </row>
    <row r="2444" spans="2:176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  <c r="FN2444">
        <v>2</v>
      </c>
      <c r="FO2444">
        <v>2</v>
      </c>
      <c r="FP2444">
        <v>2</v>
      </c>
      <c r="FQ2444">
        <v>2</v>
      </c>
      <c r="FR2444">
        <v>2</v>
      </c>
      <c r="FS2444">
        <v>2</v>
      </c>
      <c r="FT2444">
        <v>2</v>
      </c>
    </row>
    <row r="2445" spans="2:176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  <c r="FN2445">
        <v>1</v>
      </c>
      <c r="FO2445">
        <v>1</v>
      </c>
      <c r="FP2445">
        <v>1</v>
      </c>
      <c r="FQ2445">
        <v>1</v>
      </c>
      <c r="FR2445">
        <v>1</v>
      </c>
      <c r="FS2445">
        <v>1</v>
      </c>
      <c r="FT2445">
        <v>1</v>
      </c>
    </row>
    <row r="2446" spans="2:176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  <c r="FN2446">
        <v>0</v>
      </c>
      <c r="FO2446">
        <v>0</v>
      </c>
      <c r="FP2446">
        <v>0</v>
      </c>
      <c r="FQ2446">
        <v>0</v>
      </c>
      <c r="FR2446">
        <v>0</v>
      </c>
      <c r="FS2446">
        <v>0</v>
      </c>
      <c r="FT2446">
        <v>0</v>
      </c>
    </row>
    <row r="2447" spans="2:176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  <c r="FN2447">
        <v>4</v>
      </c>
      <c r="FO2447">
        <v>4</v>
      </c>
      <c r="FP2447">
        <v>4</v>
      </c>
      <c r="FQ2447">
        <v>4</v>
      </c>
      <c r="FR2447">
        <v>4</v>
      </c>
      <c r="FS2447">
        <v>4</v>
      </c>
      <c r="FT2447">
        <v>4</v>
      </c>
    </row>
    <row r="2448" spans="2:176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  <c r="FN2448">
        <v>7</v>
      </c>
      <c r="FO2448">
        <v>8</v>
      </c>
      <c r="FP2448">
        <v>9</v>
      </c>
      <c r="FQ2448">
        <v>9</v>
      </c>
      <c r="FR2448">
        <v>9</v>
      </c>
      <c r="FS2448">
        <v>10</v>
      </c>
      <c r="FT2448">
        <v>11</v>
      </c>
    </row>
    <row r="2449" spans="2:176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  <c r="FN2449">
        <v>1</v>
      </c>
      <c r="FO2449">
        <v>1</v>
      </c>
      <c r="FP2449">
        <v>1</v>
      </c>
      <c r="FQ2449">
        <v>1</v>
      </c>
      <c r="FR2449">
        <v>1</v>
      </c>
      <c r="FS2449">
        <v>1</v>
      </c>
      <c r="FT2449">
        <v>1</v>
      </c>
    </row>
    <row r="2450" spans="2:176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  <c r="FN2450">
        <v>1</v>
      </c>
      <c r="FO2450">
        <v>1</v>
      </c>
      <c r="FP2450">
        <v>1</v>
      </c>
      <c r="FQ2450">
        <v>1</v>
      </c>
      <c r="FR2450">
        <v>1</v>
      </c>
      <c r="FS2450">
        <v>1</v>
      </c>
      <c r="FT2450">
        <v>1</v>
      </c>
    </row>
    <row r="2451" spans="2:176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  <c r="FN2451">
        <v>0</v>
      </c>
      <c r="FO2451">
        <v>0</v>
      </c>
      <c r="FP2451">
        <v>0</v>
      </c>
      <c r="FQ2451">
        <v>0</v>
      </c>
      <c r="FR2451">
        <v>0</v>
      </c>
      <c r="FS2451">
        <v>0</v>
      </c>
      <c r="FT2451">
        <v>0</v>
      </c>
    </row>
    <row r="2452" spans="2:176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  <c r="FN2452">
        <v>5</v>
      </c>
      <c r="FO2452">
        <v>5</v>
      </c>
      <c r="FP2452">
        <v>5</v>
      </c>
      <c r="FQ2452">
        <v>5</v>
      </c>
      <c r="FR2452">
        <v>5</v>
      </c>
      <c r="FS2452">
        <v>5</v>
      </c>
      <c r="FT2452">
        <v>5</v>
      </c>
    </row>
    <row r="2453" spans="2:176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</row>
    <row r="2454" spans="2:176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  <c r="FN2454">
        <v>11</v>
      </c>
      <c r="FO2454">
        <v>11</v>
      </c>
      <c r="FP2454">
        <v>12</v>
      </c>
      <c r="FQ2454">
        <v>12</v>
      </c>
      <c r="FR2454">
        <v>13</v>
      </c>
      <c r="FS2454">
        <v>14</v>
      </c>
      <c r="FT2454">
        <v>14</v>
      </c>
    </row>
    <row r="2455" spans="2:176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  <c r="FN2455">
        <v>1</v>
      </c>
      <c r="FO2455">
        <v>1</v>
      </c>
      <c r="FP2455">
        <v>1</v>
      </c>
      <c r="FQ2455">
        <v>1</v>
      </c>
      <c r="FR2455">
        <v>1</v>
      </c>
      <c r="FS2455">
        <v>1</v>
      </c>
      <c r="FT2455">
        <v>1</v>
      </c>
    </row>
    <row r="2456" spans="2:176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</row>
    <row r="2457" spans="2:176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  <c r="FN2457">
        <v>0</v>
      </c>
      <c r="FO2457">
        <v>0</v>
      </c>
      <c r="FP2457">
        <v>0</v>
      </c>
      <c r="FQ2457">
        <v>0</v>
      </c>
      <c r="FR2457">
        <v>0</v>
      </c>
      <c r="FS2457">
        <v>0</v>
      </c>
      <c r="FT2457">
        <v>0</v>
      </c>
    </row>
    <row r="2458" spans="2:176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  <c r="FN2458">
        <v>70</v>
      </c>
      <c r="FO2458">
        <v>70</v>
      </c>
      <c r="FP2458">
        <v>70</v>
      </c>
      <c r="FQ2458">
        <v>71</v>
      </c>
      <c r="FR2458">
        <v>72</v>
      </c>
      <c r="FS2458">
        <v>72</v>
      </c>
      <c r="FT2458">
        <v>74</v>
      </c>
    </row>
    <row r="2459" spans="2:176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  <c r="FN2459">
        <v>0</v>
      </c>
      <c r="FO2459">
        <v>0</v>
      </c>
      <c r="FP2459">
        <v>0</v>
      </c>
      <c r="FQ2459">
        <v>0</v>
      </c>
      <c r="FR2459">
        <v>0</v>
      </c>
      <c r="FS2459">
        <v>0</v>
      </c>
      <c r="FT2459">
        <v>0</v>
      </c>
    </row>
    <row r="2460" spans="2:176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  <c r="FN2460">
        <v>8</v>
      </c>
      <c r="FO2460">
        <v>8</v>
      </c>
      <c r="FP2460">
        <v>8</v>
      </c>
      <c r="FQ2460">
        <v>8</v>
      </c>
      <c r="FR2460">
        <v>8</v>
      </c>
      <c r="FS2460">
        <v>8</v>
      </c>
      <c r="FT2460">
        <v>8</v>
      </c>
    </row>
    <row r="2461" spans="2:176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  <c r="FN2461">
        <v>2</v>
      </c>
      <c r="FO2461">
        <v>2</v>
      </c>
      <c r="FP2461">
        <v>2</v>
      </c>
      <c r="FQ2461">
        <v>2</v>
      </c>
      <c r="FR2461">
        <v>2</v>
      </c>
      <c r="FS2461">
        <v>2</v>
      </c>
      <c r="FT2461">
        <v>2</v>
      </c>
    </row>
    <row r="2462" spans="2:176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  <c r="FN2462">
        <v>2</v>
      </c>
      <c r="FO2462">
        <v>2</v>
      </c>
      <c r="FP2462">
        <v>2</v>
      </c>
      <c r="FQ2462">
        <v>2</v>
      </c>
      <c r="FR2462">
        <v>3</v>
      </c>
      <c r="FS2462">
        <v>3</v>
      </c>
      <c r="FT2462">
        <v>3</v>
      </c>
    </row>
    <row r="2463" spans="2:176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  <c r="FN2463">
        <v>1</v>
      </c>
      <c r="FO2463">
        <v>1</v>
      </c>
      <c r="FP2463">
        <v>1</v>
      </c>
      <c r="FQ2463">
        <v>1</v>
      </c>
      <c r="FR2463">
        <v>1</v>
      </c>
      <c r="FS2463">
        <v>1</v>
      </c>
      <c r="FT2463">
        <v>1</v>
      </c>
    </row>
    <row r="2464" spans="2:176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  <c r="FN2464">
        <v>3</v>
      </c>
      <c r="FO2464">
        <v>3</v>
      </c>
      <c r="FP2464">
        <v>3</v>
      </c>
      <c r="FQ2464">
        <v>3</v>
      </c>
      <c r="FR2464">
        <v>3</v>
      </c>
      <c r="FS2464">
        <v>3</v>
      </c>
      <c r="FT2464">
        <v>3</v>
      </c>
    </row>
    <row r="2465" spans="2:176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  <c r="FN2465">
        <v>2</v>
      </c>
      <c r="FO2465">
        <v>2</v>
      </c>
      <c r="FP2465">
        <v>2</v>
      </c>
      <c r="FQ2465">
        <v>2</v>
      </c>
      <c r="FR2465">
        <v>2</v>
      </c>
      <c r="FS2465">
        <v>2</v>
      </c>
      <c r="FT2465">
        <v>2</v>
      </c>
    </row>
    <row r="2466" spans="2:176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  <c r="FN2466">
        <v>4</v>
      </c>
      <c r="FO2466">
        <v>4</v>
      </c>
      <c r="FP2466">
        <v>4</v>
      </c>
      <c r="FQ2466">
        <v>4</v>
      </c>
      <c r="FR2466">
        <v>4</v>
      </c>
      <c r="FS2466">
        <v>4</v>
      </c>
      <c r="FT2466">
        <v>4</v>
      </c>
    </row>
    <row r="2467" spans="2:176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  <c r="FN2467">
        <v>0</v>
      </c>
      <c r="FO2467">
        <v>0</v>
      </c>
      <c r="FP2467">
        <v>0</v>
      </c>
      <c r="FQ2467">
        <v>0</v>
      </c>
      <c r="FR2467">
        <v>0</v>
      </c>
      <c r="FS2467">
        <v>0</v>
      </c>
      <c r="FT2467">
        <v>0</v>
      </c>
    </row>
    <row r="2468" spans="2:176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0</v>
      </c>
      <c r="FT2468">
        <v>0</v>
      </c>
    </row>
    <row r="2469" spans="2:176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  <c r="FN2469">
        <v>6</v>
      </c>
      <c r="FO2469">
        <v>6</v>
      </c>
      <c r="FP2469">
        <v>7</v>
      </c>
      <c r="FQ2469">
        <v>7</v>
      </c>
      <c r="FR2469">
        <v>7</v>
      </c>
      <c r="FS2469">
        <v>7</v>
      </c>
      <c r="FT2469">
        <v>7</v>
      </c>
    </row>
    <row r="2470" spans="2:176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  <c r="FN2470">
        <v>3</v>
      </c>
      <c r="FO2470">
        <v>3</v>
      </c>
      <c r="FP2470">
        <v>3</v>
      </c>
      <c r="FQ2470">
        <v>3</v>
      </c>
      <c r="FR2470">
        <v>3</v>
      </c>
      <c r="FS2470">
        <v>3</v>
      </c>
      <c r="FT2470">
        <v>3</v>
      </c>
    </row>
    <row r="2471" spans="2:176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  <c r="FN2471">
        <v>3</v>
      </c>
      <c r="FO2471">
        <v>3</v>
      </c>
      <c r="FP2471">
        <v>3</v>
      </c>
      <c r="FQ2471">
        <v>3</v>
      </c>
      <c r="FR2471">
        <v>3</v>
      </c>
      <c r="FS2471">
        <v>3</v>
      </c>
      <c r="FT2471">
        <v>3</v>
      </c>
    </row>
    <row r="2472" spans="2:176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</row>
    <row r="2473" spans="2:176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  <c r="FN2473">
        <v>6</v>
      </c>
      <c r="FO2473">
        <v>6</v>
      </c>
      <c r="FP2473">
        <v>6</v>
      </c>
      <c r="FQ2473">
        <v>6</v>
      </c>
      <c r="FR2473">
        <v>6</v>
      </c>
      <c r="FS2473">
        <v>6</v>
      </c>
      <c r="FT2473">
        <v>6</v>
      </c>
    </row>
    <row r="2474" spans="2:176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  <c r="FN2474">
        <v>1</v>
      </c>
      <c r="FO2474">
        <v>1</v>
      </c>
      <c r="FP2474">
        <v>1</v>
      </c>
      <c r="FQ2474">
        <v>1</v>
      </c>
      <c r="FR2474">
        <v>1</v>
      </c>
      <c r="FS2474">
        <v>1</v>
      </c>
      <c r="FT2474">
        <v>1</v>
      </c>
    </row>
    <row r="2475" spans="2:176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  <c r="FN2475">
        <v>72</v>
      </c>
      <c r="FO2475">
        <v>72</v>
      </c>
      <c r="FP2475">
        <v>71</v>
      </c>
      <c r="FQ2475">
        <v>72</v>
      </c>
      <c r="FR2475">
        <v>72</v>
      </c>
      <c r="FS2475">
        <v>75</v>
      </c>
      <c r="FT2475">
        <v>75</v>
      </c>
    </row>
    <row r="2476" spans="2:176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  <c r="FN2476">
        <v>19</v>
      </c>
      <c r="FO2476">
        <v>19</v>
      </c>
      <c r="FP2476">
        <v>19</v>
      </c>
      <c r="FQ2476">
        <v>19</v>
      </c>
      <c r="FR2476">
        <v>19</v>
      </c>
      <c r="FS2476">
        <v>19</v>
      </c>
      <c r="FT2476">
        <v>19</v>
      </c>
    </row>
    <row r="2477" spans="2:176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  <c r="FN2477">
        <v>39</v>
      </c>
      <c r="FO2477">
        <v>39</v>
      </c>
      <c r="FP2477">
        <v>39</v>
      </c>
      <c r="FQ2477">
        <v>39</v>
      </c>
      <c r="FR2477">
        <v>39</v>
      </c>
      <c r="FS2477">
        <v>39</v>
      </c>
      <c r="FT2477">
        <v>39</v>
      </c>
    </row>
    <row r="2478" spans="2:176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  <c r="FN2478">
        <v>0</v>
      </c>
      <c r="FO2478">
        <v>0</v>
      </c>
      <c r="FP2478">
        <v>0</v>
      </c>
      <c r="FQ2478">
        <v>0</v>
      </c>
      <c r="FR2478">
        <v>0</v>
      </c>
      <c r="FS2478">
        <v>0</v>
      </c>
      <c r="FT2478">
        <v>0</v>
      </c>
    </row>
    <row r="2479" spans="2:176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  <c r="FN2479">
        <v>0</v>
      </c>
      <c r="FO2479">
        <v>0</v>
      </c>
      <c r="FP2479">
        <v>0</v>
      </c>
      <c r="FQ2479">
        <v>0</v>
      </c>
      <c r="FR2479">
        <v>0</v>
      </c>
      <c r="FS2479">
        <v>0</v>
      </c>
      <c r="FT2479">
        <v>0</v>
      </c>
    </row>
    <row r="2480" spans="2:176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  <c r="FN2480">
        <v>0</v>
      </c>
      <c r="FO2480">
        <v>0</v>
      </c>
      <c r="FP2480">
        <v>0</v>
      </c>
      <c r="FQ2480">
        <v>0</v>
      </c>
      <c r="FR2480">
        <v>0</v>
      </c>
      <c r="FS2480">
        <v>0</v>
      </c>
      <c r="FT2480">
        <v>0</v>
      </c>
    </row>
    <row r="2481" spans="2:176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  <c r="FN2481">
        <v>0</v>
      </c>
      <c r="FO2481">
        <v>0</v>
      </c>
      <c r="FP2481">
        <v>0</v>
      </c>
      <c r="FQ2481">
        <v>0</v>
      </c>
      <c r="FR2481">
        <v>0</v>
      </c>
      <c r="FS2481">
        <v>0</v>
      </c>
      <c r="FT2481">
        <v>0</v>
      </c>
    </row>
    <row r="2482" spans="2:176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  <c r="FN2482">
        <v>5</v>
      </c>
      <c r="FO2482">
        <v>5</v>
      </c>
      <c r="FP2482">
        <v>5</v>
      </c>
      <c r="FQ2482">
        <v>6</v>
      </c>
      <c r="FR2482">
        <v>6</v>
      </c>
      <c r="FS2482">
        <v>6</v>
      </c>
      <c r="FT2482">
        <v>6</v>
      </c>
    </row>
    <row r="2483" spans="2:176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  <c r="FN2483">
        <v>25</v>
      </c>
      <c r="FO2483">
        <v>25</v>
      </c>
      <c r="FP2483">
        <v>25</v>
      </c>
      <c r="FQ2483">
        <v>25</v>
      </c>
      <c r="FR2483">
        <v>27</v>
      </c>
      <c r="FS2483">
        <v>27</v>
      </c>
      <c r="FT2483">
        <v>27</v>
      </c>
    </row>
    <row r="2484" spans="2:176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</row>
    <row r="2485" spans="2:176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</row>
    <row r="2486" spans="2:176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</row>
    <row r="2487" spans="2:176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  <c r="FN2487">
        <v>0</v>
      </c>
      <c r="FO2487">
        <v>0</v>
      </c>
      <c r="FP2487">
        <v>0</v>
      </c>
      <c r="FQ2487">
        <v>0</v>
      </c>
      <c r="FR2487">
        <v>1</v>
      </c>
      <c r="FS2487">
        <v>1</v>
      </c>
      <c r="FT2487">
        <v>1</v>
      </c>
    </row>
    <row r="2488" spans="2:176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  <c r="FN2488">
        <v>0</v>
      </c>
      <c r="FO2488">
        <v>0</v>
      </c>
      <c r="FP2488">
        <v>0</v>
      </c>
      <c r="FQ2488">
        <v>0</v>
      </c>
      <c r="FR2488">
        <v>0</v>
      </c>
      <c r="FS2488">
        <v>0</v>
      </c>
      <c r="FT2488">
        <v>0</v>
      </c>
    </row>
    <row r="2489" spans="2:176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  <c r="FN2489">
        <v>0</v>
      </c>
      <c r="FO2489">
        <v>0</v>
      </c>
      <c r="FP2489">
        <v>0</v>
      </c>
      <c r="FQ2489">
        <v>0</v>
      </c>
      <c r="FR2489">
        <v>0</v>
      </c>
      <c r="FS2489">
        <v>0</v>
      </c>
      <c r="FT2489">
        <v>0</v>
      </c>
    </row>
    <row r="2490" spans="2:176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  <c r="FN2490">
        <v>0</v>
      </c>
      <c r="FO2490">
        <v>0</v>
      </c>
      <c r="FP2490">
        <v>0</v>
      </c>
      <c r="FQ2490">
        <v>0</v>
      </c>
      <c r="FR2490">
        <v>0</v>
      </c>
      <c r="FS2490">
        <v>0</v>
      </c>
      <c r="FT2490">
        <v>0</v>
      </c>
    </row>
    <row r="2491" spans="2:176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  <c r="FN2491">
        <v>0</v>
      </c>
      <c r="FO2491">
        <v>0</v>
      </c>
      <c r="FP2491">
        <v>0</v>
      </c>
      <c r="FQ2491">
        <v>0</v>
      </c>
      <c r="FR2491">
        <v>0</v>
      </c>
      <c r="FS2491">
        <v>0</v>
      </c>
      <c r="FT2491">
        <v>0</v>
      </c>
    </row>
    <row r="2492" spans="2:176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  <c r="FN2492">
        <v>0</v>
      </c>
      <c r="FO2492">
        <v>0</v>
      </c>
      <c r="FP2492">
        <v>0</v>
      </c>
      <c r="FQ2492">
        <v>0</v>
      </c>
      <c r="FR2492">
        <v>0</v>
      </c>
      <c r="FS2492">
        <v>0</v>
      </c>
      <c r="FT2492">
        <v>0</v>
      </c>
    </row>
    <row r="2493" spans="2:176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</row>
    <row r="2494" spans="2:176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  <c r="FN2494">
        <v>0</v>
      </c>
      <c r="FO2494">
        <v>0</v>
      </c>
      <c r="FP2494">
        <v>0</v>
      </c>
      <c r="FQ2494">
        <v>0</v>
      </c>
      <c r="FR2494">
        <v>0</v>
      </c>
      <c r="FS2494">
        <v>0</v>
      </c>
      <c r="FT2494">
        <v>0</v>
      </c>
    </row>
    <row r="2495" spans="2:176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</row>
    <row r="2496" spans="2:176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  <c r="FN2496">
        <v>0</v>
      </c>
      <c r="FO2496">
        <v>0</v>
      </c>
      <c r="FP2496">
        <v>0</v>
      </c>
      <c r="FQ2496">
        <v>0</v>
      </c>
      <c r="FR2496">
        <v>0</v>
      </c>
      <c r="FS2496">
        <v>0</v>
      </c>
      <c r="FT2496">
        <v>0</v>
      </c>
    </row>
    <row r="2497" spans="2:176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  <c r="FN2497">
        <v>1</v>
      </c>
      <c r="FO2497">
        <v>1</v>
      </c>
      <c r="FP2497">
        <v>1</v>
      </c>
      <c r="FQ2497">
        <v>1</v>
      </c>
      <c r="FR2497">
        <v>1</v>
      </c>
      <c r="FS2497">
        <v>1</v>
      </c>
      <c r="FT2497">
        <v>1</v>
      </c>
    </row>
    <row r="2498" spans="2:176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  <c r="FN2498">
        <v>1</v>
      </c>
      <c r="FO2498">
        <v>1</v>
      </c>
      <c r="FP2498">
        <v>1</v>
      </c>
      <c r="FQ2498">
        <v>1</v>
      </c>
      <c r="FR2498">
        <v>1</v>
      </c>
      <c r="FS2498">
        <v>1</v>
      </c>
      <c r="FT2498">
        <v>1</v>
      </c>
    </row>
    <row r="2499" spans="2:176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  <c r="FN2499">
        <v>0</v>
      </c>
      <c r="FO2499">
        <v>0</v>
      </c>
      <c r="FP2499">
        <v>0</v>
      </c>
      <c r="FQ2499">
        <v>0</v>
      </c>
      <c r="FR2499">
        <v>0</v>
      </c>
      <c r="FS2499">
        <v>0</v>
      </c>
      <c r="FT2499">
        <v>0</v>
      </c>
    </row>
    <row r="2500" spans="2:176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  <c r="FN2500">
        <v>3</v>
      </c>
      <c r="FO2500">
        <v>3</v>
      </c>
      <c r="FP2500">
        <v>3</v>
      </c>
      <c r="FQ2500">
        <v>3</v>
      </c>
      <c r="FR2500">
        <v>3</v>
      </c>
      <c r="FS2500">
        <v>3</v>
      </c>
      <c r="FT2500">
        <v>3</v>
      </c>
    </row>
    <row r="2501" spans="2:176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  <c r="FN2501">
        <v>4</v>
      </c>
      <c r="FO2501">
        <v>4</v>
      </c>
      <c r="FP2501">
        <v>4</v>
      </c>
      <c r="FQ2501">
        <v>4</v>
      </c>
      <c r="FR2501">
        <v>4</v>
      </c>
      <c r="FS2501">
        <v>5</v>
      </c>
      <c r="FT2501">
        <v>5</v>
      </c>
    </row>
    <row r="2502" spans="2:176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  <c r="FN2502">
        <v>9</v>
      </c>
      <c r="FO2502">
        <v>9</v>
      </c>
      <c r="FP2502">
        <v>10</v>
      </c>
      <c r="FQ2502">
        <v>10</v>
      </c>
      <c r="FR2502">
        <v>10</v>
      </c>
      <c r="FS2502">
        <v>10</v>
      </c>
      <c r="FT2502">
        <v>10</v>
      </c>
    </row>
    <row r="2503" spans="2:176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1</v>
      </c>
      <c r="FR2503">
        <v>1</v>
      </c>
      <c r="FS2503">
        <v>1</v>
      </c>
      <c r="FT2503">
        <v>1</v>
      </c>
    </row>
    <row r="2504" spans="2:176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  <c r="FN2504">
        <v>48</v>
      </c>
      <c r="FO2504">
        <v>48</v>
      </c>
      <c r="FP2504">
        <v>50</v>
      </c>
      <c r="FQ2504">
        <v>51</v>
      </c>
      <c r="FR2504">
        <v>53</v>
      </c>
      <c r="FS2504">
        <v>53</v>
      </c>
      <c r="FT2504">
        <v>53</v>
      </c>
    </row>
    <row r="2505" spans="2:176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1</v>
      </c>
      <c r="FQ2505">
        <v>1</v>
      </c>
      <c r="FR2505">
        <v>1</v>
      </c>
      <c r="FS2505">
        <v>1</v>
      </c>
      <c r="FT2505">
        <v>1</v>
      </c>
    </row>
    <row r="2506" spans="2:176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  <c r="FN2506">
        <v>69</v>
      </c>
      <c r="FO2506">
        <v>69</v>
      </c>
      <c r="FP2506">
        <v>70</v>
      </c>
      <c r="FQ2506">
        <v>72</v>
      </c>
      <c r="FR2506">
        <v>72</v>
      </c>
      <c r="FS2506">
        <v>72</v>
      </c>
      <c r="FT2506">
        <v>72</v>
      </c>
    </row>
    <row r="2507" spans="2:176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  <c r="FN2507">
        <v>12</v>
      </c>
      <c r="FO2507">
        <v>12</v>
      </c>
      <c r="FP2507">
        <v>12</v>
      </c>
      <c r="FQ2507">
        <v>12</v>
      </c>
      <c r="FR2507">
        <v>12</v>
      </c>
      <c r="FS2507">
        <v>12</v>
      </c>
      <c r="FT2507">
        <v>12</v>
      </c>
    </row>
    <row r="2508" spans="2:176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  <c r="FN2508">
        <v>0</v>
      </c>
      <c r="FO2508">
        <v>0</v>
      </c>
      <c r="FP2508">
        <v>0</v>
      </c>
      <c r="FQ2508">
        <v>0</v>
      </c>
      <c r="FR2508">
        <v>0</v>
      </c>
      <c r="FS2508">
        <v>0</v>
      </c>
      <c r="FT2508">
        <v>0</v>
      </c>
    </row>
    <row r="2509" spans="2:176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</row>
    <row r="2510" spans="2:176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  <c r="FN2510">
        <v>6</v>
      </c>
      <c r="FO2510">
        <v>6</v>
      </c>
      <c r="FP2510">
        <v>6</v>
      </c>
      <c r="FQ2510">
        <v>6</v>
      </c>
      <c r="FR2510">
        <v>7</v>
      </c>
      <c r="FS2510">
        <v>7</v>
      </c>
      <c r="FT2510">
        <v>7</v>
      </c>
    </row>
    <row r="2511" spans="2:176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  <c r="FN2511">
        <v>1</v>
      </c>
      <c r="FO2511">
        <v>1</v>
      </c>
      <c r="FP2511">
        <v>1</v>
      </c>
      <c r="FQ2511">
        <v>1</v>
      </c>
      <c r="FR2511">
        <v>1</v>
      </c>
      <c r="FS2511">
        <v>2</v>
      </c>
      <c r="FT2511">
        <v>2</v>
      </c>
    </row>
    <row r="2512" spans="2:176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</row>
    <row r="2513" spans="2:176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  <c r="FN2513">
        <v>1</v>
      </c>
      <c r="FO2513">
        <v>1</v>
      </c>
      <c r="FP2513">
        <v>1</v>
      </c>
      <c r="FQ2513">
        <v>1</v>
      </c>
      <c r="FR2513">
        <v>1</v>
      </c>
      <c r="FS2513">
        <v>1</v>
      </c>
      <c r="FT2513">
        <v>1</v>
      </c>
    </row>
    <row r="2514" spans="2:176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  <c r="FN2514">
        <v>20</v>
      </c>
      <c r="FO2514">
        <v>20</v>
      </c>
      <c r="FP2514">
        <v>20</v>
      </c>
      <c r="FQ2514">
        <v>20</v>
      </c>
      <c r="FR2514">
        <v>20</v>
      </c>
      <c r="FS2514">
        <v>20</v>
      </c>
      <c r="FT2514">
        <v>20</v>
      </c>
    </row>
    <row r="2515" spans="2:176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</row>
    <row r="2516" spans="2:176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  <c r="FN2516">
        <v>8</v>
      </c>
      <c r="FO2516">
        <v>8</v>
      </c>
      <c r="FP2516">
        <v>9</v>
      </c>
      <c r="FQ2516">
        <v>9</v>
      </c>
      <c r="FR2516">
        <v>9</v>
      </c>
      <c r="FS2516">
        <v>9</v>
      </c>
      <c r="FT2516">
        <v>9</v>
      </c>
    </row>
    <row r="2517" spans="2:176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  <c r="FN2517">
        <v>13</v>
      </c>
      <c r="FO2517">
        <v>13</v>
      </c>
      <c r="FP2517">
        <v>13</v>
      </c>
      <c r="FQ2517">
        <v>13</v>
      </c>
      <c r="FR2517">
        <v>13</v>
      </c>
      <c r="FS2517">
        <v>14</v>
      </c>
      <c r="FT2517">
        <v>14</v>
      </c>
    </row>
    <row r="2518" spans="2:176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  <c r="FN2518">
        <v>190</v>
      </c>
      <c r="FO2518">
        <v>190</v>
      </c>
      <c r="FP2518">
        <v>190</v>
      </c>
      <c r="FQ2518">
        <v>190</v>
      </c>
      <c r="FR2518">
        <v>193</v>
      </c>
      <c r="FS2518">
        <v>193</v>
      </c>
      <c r="FT2518">
        <v>193</v>
      </c>
    </row>
    <row r="2519" spans="2:176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  <c r="FN2519">
        <v>6</v>
      </c>
      <c r="FO2519">
        <v>6</v>
      </c>
      <c r="FP2519">
        <v>6</v>
      </c>
      <c r="FQ2519">
        <v>6</v>
      </c>
      <c r="FR2519">
        <v>6</v>
      </c>
      <c r="FS2519">
        <v>6</v>
      </c>
      <c r="FT2519">
        <v>6</v>
      </c>
    </row>
    <row r="2520" spans="2:176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  <c r="FN2520">
        <v>79</v>
      </c>
      <c r="FO2520">
        <v>79</v>
      </c>
      <c r="FP2520">
        <v>79</v>
      </c>
      <c r="FQ2520">
        <v>79</v>
      </c>
      <c r="FR2520">
        <v>79</v>
      </c>
      <c r="FS2520">
        <v>79</v>
      </c>
      <c r="FT2520">
        <v>79</v>
      </c>
    </row>
    <row r="2521" spans="2:176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  <c r="FN2521">
        <v>4</v>
      </c>
      <c r="FO2521">
        <v>4</v>
      </c>
      <c r="FP2521">
        <v>4</v>
      </c>
      <c r="FQ2521">
        <v>4</v>
      </c>
      <c r="FR2521">
        <v>4</v>
      </c>
      <c r="FS2521">
        <v>4</v>
      </c>
      <c r="FT2521">
        <v>4</v>
      </c>
    </row>
    <row r="2522" spans="2:176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  <c r="FN2522">
        <v>352</v>
      </c>
      <c r="FO2522">
        <v>352</v>
      </c>
      <c r="FP2522">
        <v>353</v>
      </c>
      <c r="FQ2522">
        <v>355</v>
      </c>
      <c r="FR2522">
        <v>356</v>
      </c>
      <c r="FS2522">
        <v>357</v>
      </c>
      <c r="FT2522">
        <v>358</v>
      </c>
    </row>
    <row r="2523" spans="2:176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  <c r="FN2523">
        <v>1</v>
      </c>
      <c r="FO2523">
        <v>1</v>
      </c>
      <c r="FP2523">
        <v>1</v>
      </c>
      <c r="FQ2523">
        <v>1</v>
      </c>
      <c r="FR2523">
        <v>1</v>
      </c>
      <c r="FS2523">
        <v>1</v>
      </c>
      <c r="FT2523">
        <v>1</v>
      </c>
    </row>
    <row r="2524" spans="2:176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  <c r="FN2524">
        <v>3</v>
      </c>
      <c r="FO2524">
        <v>3</v>
      </c>
      <c r="FP2524">
        <v>3</v>
      </c>
      <c r="FQ2524">
        <v>3</v>
      </c>
      <c r="FR2524">
        <v>3</v>
      </c>
      <c r="FS2524">
        <v>3</v>
      </c>
      <c r="FT2524">
        <v>3</v>
      </c>
    </row>
    <row r="2525" spans="2:176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  <c r="FN2525">
        <v>567</v>
      </c>
      <c r="FO2525">
        <v>568</v>
      </c>
      <c r="FP2525">
        <v>570</v>
      </c>
      <c r="FQ2525">
        <v>570</v>
      </c>
      <c r="FR2525">
        <v>571</v>
      </c>
      <c r="FS2525">
        <v>572</v>
      </c>
      <c r="FT2525">
        <v>572</v>
      </c>
    </row>
    <row r="2526" spans="2:176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  <c r="FN2526">
        <v>13</v>
      </c>
      <c r="FO2526">
        <v>13</v>
      </c>
      <c r="FP2526">
        <v>13</v>
      </c>
      <c r="FQ2526">
        <v>13</v>
      </c>
      <c r="FR2526">
        <v>13</v>
      </c>
      <c r="FS2526">
        <v>13</v>
      </c>
      <c r="FT2526">
        <v>13</v>
      </c>
    </row>
    <row r="2527" spans="2:176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  <c r="FN2527">
        <v>3</v>
      </c>
      <c r="FO2527">
        <v>3</v>
      </c>
      <c r="FP2527">
        <v>3</v>
      </c>
      <c r="FQ2527">
        <v>3</v>
      </c>
      <c r="FR2527">
        <v>3</v>
      </c>
      <c r="FS2527">
        <v>3</v>
      </c>
      <c r="FT2527">
        <v>3</v>
      </c>
    </row>
    <row r="2528" spans="2:176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</row>
    <row r="2529" spans="2:176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  <c r="FN2529">
        <v>26</v>
      </c>
      <c r="FO2529">
        <v>26</v>
      </c>
      <c r="FP2529">
        <v>27</v>
      </c>
      <c r="FQ2529">
        <v>27</v>
      </c>
      <c r="FR2529">
        <v>27</v>
      </c>
      <c r="FS2529">
        <v>27</v>
      </c>
      <c r="FT2529">
        <v>27</v>
      </c>
    </row>
    <row r="2530" spans="2:176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  <c r="FN2530">
        <v>8</v>
      </c>
      <c r="FO2530">
        <v>8</v>
      </c>
      <c r="FP2530">
        <v>8</v>
      </c>
      <c r="FQ2530">
        <v>8</v>
      </c>
      <c r="FR2530">
        <v>8</v>
      </c>
      <c r="FS2530">
        <v>8</v>
      </c>
      <c r="FT2530">
        <v>8</v>
      </c>
    </row>
    <row r="2531" spans="2:176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  <c r="FN2531">
        <v>329</v>
      </c>
      <c r="FO2531">
        <v>329</v>
      </c>
      <c r="FP2531">
        <v>330</v>
      </c>
      <c r="FQ2531">
        <v>332</v>
      </c>
      <c r="FR2531">
        <v>332</v>
      </c>
      <c r="FS2531">
        <v>333</v>
      </c>
      <c r="FT2531">
        <v>333</v>
      </c>
    </row>
    <row r="2532" spans="2:176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  <c r="FN2532">
        <v>2</v>
      </c>
      <c r="FO2532">
        <v>2</v>
      </c>
      <c r="FP2532">
        <v>2</v>
      </c>
      <c r="FQ2532">
        <v>2</v>
      </c>
      <c r="FR2532">
        <v>2</v>
      </c>
      <c r="FS2532">
        <v>2</v>
      </c>
      <c r="FT2532">
        <v>2</v>
      </c>
    </row>
    <row r="2533" spans="2:176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  <c r="FN2533">
        <v>0</v>
      </c>
      <c r="FO2533">
        <v>0</v>
      </c>
      <c r="FP2533">
        <v>0</v>
      </c>
      <c r="FQ2533">
        <v>0</v>
      </c>
      <c r="FR2533">
        <v>0</v>
      </c>
      <c r="FS2533">
        <v>0</v>
      </c>
      <c r="FT2533">
        <v>0</v>
      </c>
    </row>
    <row r="2534" spans="2:176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  <c r="FN2534">
        <v>4</v>
      </c>
      <c r="FO2534">
        <v>4</v>
      </c>
      <c r="FP2534">
        <v>4</v>
      </c>
      <c r="FQ2534">
        <v>4</v>
      </c>
      <c r="FR2534">
        <v>4</v>
      </c>
      <c r="FS2534">
        <v>4</v>
      </c>
      <c r="FT2534">
        <v>4</v>
      </c>
    </row>
    <row r="2535" spans="2:176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  <c r="FN2535">
        <v>34</v>
      </c>
      <c r="FO2535">
        <v>34</v>
      </c>
      <c r="FP2535">
        <v>34</v>
      </c>
      <c r="FQ2535">
        <v>35</v>
      </c>
      <c r="FR2535">
        <v>35</v>
      </c>
      <c r="FS2535">
        <v>35</v>
      </c>
      <c r="FT2535">
        <v>35</v>
      </c>
    </row>
    <row r="2536" spans="2:176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1</v>
      </c>
      <c r="FR2536">
        <v>1</v>
      </c>
      <c r="FS2536">
        <v>1</v>
      </c>
      <c r="FT2536">
        <v>1</v>
      </c>
    </row>
    <row r="2537" spans="2:176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  <c r="FN2537">
        <v>64</v>
      </c>
      <c r="FO2537">
        <v>64</v>
      </c>
      <c r="FP2537">
        <v>64</v>
      </c>
      <c r="FQ2537">
        <v>64</v>
      </c>
      <c r="FR2537">
        <v>66</v>
      </c>
      <c r="FS2537">
        <v>66</v>
      </c>
      <c r="FT2537">
        <v>66</v>
      </c>
    </row>
    <row r="2538" spans="2:176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  <c r="FN2538">
        <v>140</v>
      </c>
      <c r="FO2538">
        <v>140</v>
      </c>
      <c r="FP2538">
        <v>142</v>
      </c>
      <c r="FQ2538">
        <v>143</v>
      </c>
      <c r="FR2538">
        <v>148</v>
      </c>
      <c r="FS2538">
        <v>149</v>
      </c>
      <c r="FT2538">
        <v>149</v>
      </c>
    </row>
    <row r="2539" spans="2:176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  <c r="FN2539">
        <v>659</v>
      </c>
      <c r="FO2539">
        <v>659</v>
      </c>
      <c r="FP2539">
        <v>661</v>
      </c>
      <c r="FQ2539">
        <v>662</v>
      </c>
      <c r="FR2539">
        <v>664</v>
      </c>
      <c r="FS2539">
        <v>667</v>
      </c>
      <c r="FT2539">
        <v>668</v>
      </c>
    </row>
    <row r="2540" spans="2:176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  <c r="FN2540">
        <v>0</v>
      </c>
      <c r="FO2540">
        <v>0</v>
      </c>
      <c r="FP2540">
        <v>0</v>
      </c>
      <c r="FQ2540">
        <v>0</v>
      </c>
      <c r="FR2540">
        <v>0</v>
      </c>
      <c r="FS2540">
        <v>0</v>
      </c>
      <c r="FT2540">
        <v>0</v>
      </c>
    </row>
    <row r="2541" spans="2:176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  <c r="FN2541">
        <v>12</v>
      </c>
      <c r="FO2541">
        <v>12</v>
      </c>
      <c r="FP2541">
        <v>12</v>
      </c>
      <c r="FQ2541">
        <v>12</v>
      </c>
      <c r="FR2541">
        <v>12</v>
      </c>
      <c r="FS2541">
        <v>12</v>
      </c>
      <c r="FT2541">
        <v>13</v>
      </c>
    </row>
    <row r="2542" spans="2:176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  <c r="FN2542">
        <v>4</v>
      </c>
      <c r="FO2542">
        <v>4</v>
      </c>
      <c r="FP2542">
        <v>4</v>
      </c>
      <c r="FQ2542">
        <v>4</v>
      </c>
      <c r="FR2542">
        <v>4</v>
      </c>
      <c r="FS2542">
        <v>4</v>
      </c>
      <c r="FT2542">
        <v>4</v>
      </c>
    </row>
    <row r="2543" spans="2:176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  <c r="FN2543">
        <v>0</v>
      </c>
      <c r="FO2543">
        <v>0</v>
      </c>
      <c r="FP2543">
        <v>0</v>
      </c>
      <c r="FQ2543">
        <v>0</v>
      </c>
      <c r="FR2543">
        <v>0</v>
      </c>
      <c r="FS2543">
        <v>0</v>
      </c>
      <c r="FT2543">
        <v>0</v>
      </c>
    </row>
    <row r="2544" spans="2:176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  <c r="FN2544">
        <v>44</v>
      </c>
      <c r="FO2544">
        <v>44</v>
      </c>
      <c r="FP2544">
        <v>44</v>
      </c>
      <c r="FQ2544">
        <v>44</v>
      </c>
      <c r="FR2544">
        <v>46</v>
      </c>
      <c r="FS2544">
        <v>46</v>
      </c>
      <c r="FT2544">
        <v>46</v>
      </c>
    </row>
    <row r="2545" spans="2:176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  <c r="FN2545">
        <v>1</v>
      </c>
      <c r="FO2545">
        <v>1</v>
      </c>
      <c r="FP2545">
        <v>1</v>
      </c>
      <c r="FQ2545">
        <v>1</v>
      </c>
      <c r="FR2545">
        <v>1</v>
      </c>
      <c r="FS2545">
        <v>1</v>
      </c>
      <c r="FT2545">
        <v>1</v>
      </c>
    </row>
    <row r="2546" spans="2:176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  <c r="FN2546">
        <v>0</v>
      </c>
      <c r="FO2546">
        <v>0</v>
      </c>
      <c r="FP2546">
        <v>0</v>
      </c>
      <c r="FQ2546">
        <v>0</v>
      </c>
      <c r="FR2546">
        <v>0</v>
      </c>
      <c r="FS2546">
        <v>0</v>
      </c>
      <c r="FT2546">
        <v>0</v>
      </c>
    </row>
    <row r="2547" spans="2:176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  <c r="FN2547">
        <v>4</v>
      </c>
      <c r="FO2547">
        <v>4</v>
      </c>
      <c r="FP2547">
        <v>4</v>
      </c>
      <c r="FQ2547">
        <v>4</v>
      </c>
      <c r="FR2547">
        <v>4</v>
      </c>
      <c r="FS2547">
        <v>4</v>
      </c>
      <c r="FT2547">
        <v>4</v>
      </c>
    </row>
    <row r="2548" spans="2:176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  <c r="FN2548">
        <v>6</v>
      </c>
      <c r="FO2548">
        <v>6</v>
      </c>
      <c r="FP2548">
        <v>6</v>
      </c>
      <c r="FQ2548">
        <v>6</v>
      </c>
      <c r="FR2548">
        <v>6</v>
      </c>
      <c r="FS2548">
        <v>6</v>
      </c>
      <c r="FT2548">
        <v>6</v>
      </c>
    </row>
    <row r="2549" spans="2:176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</row>
    <row r="2550" spans="2:176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</row>
    <row r="2551" spans="2:176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  <c r="FN2551">
        <v>207</v>
      </c>
      <c r="FO2551">
        <v>207</v>
      </c>
      <c r="FP2551">
        <v>207</v>
      </c>
      <c r="FQ2551">
        <v>208</v>
      </c>
      <c r="FR2551">
        <v>209</v>
      </c>
      <c r="FS2551">
        <v>209</v>
      </c>
      <c r="FT2551">
        <v>209</v>
      </c>
    </row>
    <row r="2552" spans="2:176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  <c r="FN2552">
        <v>367</v>
      </c>
      <c r="FO2552">
        <v>367</v>
      </c>
      <c r="FP2552">
        <v>372</v>
      </c>
      <c r="FQ2552">
        <v>372</v>
      </c>
      <c r="FR2552">
        <v>377</v>
      </c>
      <c r="FS2552">
        <v>382</v>
      </c>
      <c r="FT2552">
        <v>383</v>
      </c>
    </row>
    <row r="2553" spans="2:176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  <c r="FN2553">
        <v>9</v>
      </c>
      <c r="FO2553">
        <v>9</v>
      </c>
      <c r="FP2553">
        <v>9</v>
      </c>
      <c r="FQ2553">
        <v>9</v>
      </c>
      <c r="FR2553">
        <v>9</v>
      </c>
      <c r="FS2553">
        <v>9</v>
      </c>
      <c r="FT2553">
        <v>9</v>
      </c>
    </row>
    <row r="2554" spans="2:176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  <c r="FN2554">
        <v>44</v>
      </c>
      <c r="FO2554">
        <v>44</v>
      </c>
      <c r="FP2554">
        <v>45</v>
      </c>
      <c r="FQ2554">
        <v>45</v>
      </c>
      <c r="FR2554">
        <v>47</v>
      </c>
      <c r="FS2554">
        <v>48</v>
      </c>
      <c r="FT2554">
        <v>50</v>
      </c>
    </row>
    <row r="2555" spans="2:176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  <c r="FN2555">
        <v>307</v>
      </c>
      <c r="FO2555">
        <v>307</v>
      </c>
      <c r="FP2555">
        <v>309</v>
      </c>
      <c r="FQ2555">
        <v>312</v>
      </c>
      <c r="FR2555">
        <v>315</v>
      </c>
      <c r="FS2555">
        <v>319</v>
      </c>
      <c r="FT2555">
        <v>324</v>
      </c>
    </row>
    <row r="2556" spans="2:176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  <c r="FN2556">
        <v>178</v>
      </c>
      <c r="FO2556">
        <v>178</v>
      </c>
      <c r="FP2556">
        <v>179</v>
      </c>
      <c r="FQ2556">
        <v>179</v>
      </c>
      <c r="FR2556">
        <v>179</v>
      </c>
      <c r="FS2556">
        <v>181</v>
      </c>
      <c r="FT2556">
        <v>181</v>
      </c>
    </row>
    <row r="2557" spans="2:176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  <c r="FN2557">
        <v>20</v>
      </c>
      <c r="FO2557">
        <v>20</v>
      </c>
      <c r="FP2557">
        <v>20</v>
      </c>
      <c r="FQ2557">
        <v>20</v>
      </c>
      <c r="FR2557">
        <v>20</v>
      </c>
      <c r="FS2557">
        <v>20</v>
      </c>
      <c r="FT2557">
        <v>20</v>
      </c>
    </row>
    <row r="2558" spans="2:176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  <c r="FN2558">
        <v>1</v>
      </c>
      <c r="FO2558">
        <v>1</v>
      </c>
      <c r="FP2558">
        <v>1</v>
      </c>
      <c r="FQ2558">
        <v>1</v>
      </c>
      <c r="FR2558">
        <v>1</v>
      </c>
      <c r="FS2558">
        <v>1</v>
      </c>
      <c r="FT2558">
        <v>1</v>
      </c>
    </row>
    <row r="2559" spans="2:176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  <c r="FN2559">
        <v>6</v>
      </c>
      <c r="FO2559">
        <v>6</v>
      </c>
      <c r="FP2559">
        <v>6</v>
      </c>
      <c r="FQ2559">
        <v>6</v>
      </c>
      <c r="FR2559">
        <v>6</v>
      </c>
      <c r="FS2559">
        <v>6</v>
      </c>
      <c r="FT2559">
        <v>6</v>
      </c>
    </row>
    <row r="2560" spans="2:176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  <c r="FN2560">
        <v>1</v>
      </c>
      <c r="FO2560">
        <v>1</v>
      </c>
      <c r="FP2560">
        <v>1</v>
      </c>
      <c r="FQ2560">
        <v>1</v>
      </c>
      <c r="FR2560">
        <v>1</v>
      </c>
      <c r="FS2560">
        <v>1</v>
      </c>
      <c r="FT2560">
        <v>1</v>
      </c>
    </row>
    <row r="2561" spans="2:176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  <c r="FN2561">
        <v>109</v>
      </c>
      <c r="FO2561">
        <v>109</v>
      </c>
      <c r="FP2561">
        <v>111</v>
      </c>
      <c r="FQ2561">
        <v>111</v>
      </c>
      <c r="FR2561">
        <v>111</v>
      </c>
      <c r="FS2561">
        <v>111</v>
      </c>
      <c r="FT2561">
        <v>111</v>
      </c>
    </row>
    <row r="2562" spans="2:176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  <c r="FN2562">
        <v>811</v>
      </c>
      <c r="FO2562">
        <v>811</v>
      </c>
      <c r="FP2562">
        <v>815</v>
      </c>
      <c r="FQ2562">
        <v>818</v>
      </c>
      <c r="FR2562">
        <v>822</v>
      </c>
      <c r="FS2562">
        <v>826</v>
      </c>
      <c r="FT2562">
        <v>829</v>
      </c>
    </row>
    <row r="2563" spans="2:176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  <c r="FN2563">
        <v>2</v>
      </c>
      <c r="FO2563">
        <v>2</v>
      </c>
      <c r="FP2563">
        <v>2</v>
      </c>
      <c r="FQ2563">
        <v>2</v>
      </c>
      <c r="FR2563">
        <v>2</v>
      </c>
      <c r="FS2563">
        <v>2</v>
      </c>
      <c r="FT2563">
        <v>2</v>
      </c>
    </row>
    <row r="2564" spans="2:176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  <c r="FN2564">
        <v>273</v>
      </c>
      <c r="FO2564">
        <v>273</v>
      </c>
      <c r="FP2564">
        <v>275</v>
      </c>
      <c r="FQ2564">
        <v>276</v>
      </c>
      <c r="FR2564">
        <v>276</v>
      </c>
      <c r="FS2564">
        <v>278</v>
      </c>
      <c r="FT2564">
        <v>279</v>
      </c>
    </row>
    <row r="2565" spans="2:176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8</v>
      </c>
      <c r="FR2565">
        <v>8</v>
      </c>
      <c r="FS2565">
        <v>8</v>
      </c>
      <c r="FT2565">
        <v>8</v>
      </c>
    </row>
    <row r="2566" spans="2:176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  <c r="FN2566">
        <v>5</v>
      </c>
      <c r="FO2566">
        <v>5</v>
      </c>
      <c r="FP2566">
        <v>5</v>
      </c>
      <c r="FQ2566">
        <v>5</v>
      </c>
      <c r="FR2566">
        <v>5</v>
      </c>
      <c r="FS2566">
        <v>5</v>
      </c>
      <c r="FT2566">
        <v>5</v>
      </c>
    </row>
    <row r="2567" spans="2:176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  <c r="FN2567">
        <v>1619</v>
      </c>
      <c r="FO2567">
        <v>1619</v>
      </c>
      <c r="FP2567">
        <v>1621</v>
      </c>
      <c r="FQ2567">
        <v>1628</v>
      </c>
      <c r="FR2567">
        <v>1633</v>
      </c>
      <c r="FS2567">
        <v>1635</v>
      </c>
      <c r="FT2567">
        <v>1636</v>
      </c>
    </row>
    <row r="2568" spans="2:176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  <c r="FN2568">
        <v>21</v>
      </c>
      <c r="FO2568">
        <v>21</v>
      </c>
      <c r="FP2568">
        <v>21</v>
      </c>
      <c r="FQ2568">
        <v>21</v>
      </c>
      <c r="FR2568">
        <v>21</v>
      </c>
      <c r="FS2568">
        <v>21</v>
      </c>
      <c r="FT2568">
        <v>21</v>
      </c>
    </row>
    <row r="2569" spans="2:176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</row>
    <row r="2570" spans="2:176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  <c r="FN2570">
        <v>44</v>
      </c>
      <c r="FO2570">
        <v>44</v>
      </c>
      <c r="FP2570">
        <v>46</v>
      </c>
      <c r="FQ2570">
        <v>47</v>
      </c>
      <c r="FR2570">
        <v>47</v>
      </c>
      <c r="FS2570">
        <v>47</v>
      </c>
      <c r="FT2570">
        <v>47</v>
      </c>
    </row>
    <row r="2571" spans="2:176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  <c r="FN2571">
        <v>2</v>
      </c>
      <c r="FO2571">
        <v>2</v>
      </c>
      <c r="FP2571">
        <v>2</v>
      </c>
      <c r="FQ2571">
        <v>2</v>
      </c>
      <c r="FR2571">
        <v>2</v>
      </c>
      <c r="FS2571">
        <v>2</v>
      </c>
      <c r="FT2571">
        <v>2</v>
      </c>
    </row>
    <row r="2572" spans="2:176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  <c r="FN2572">
        <v>1</v>
      </c>
      <c r="FO2572">
        <v>1</v>
      </c>
      <c r="FP2572">
        <v>1</v>
      </c>
      <c r="FQ2572">
        <v>1</v>
      </c>
      <c r="FR2572">
        <v>1</v>
      </c>
      <c r="FS2572">
        <v>1</v>
      </c>
      <c r="FT2572">
        <v>1</v>
      </c>
    </row>
    <row r="2573" spans="2:176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</row>
    <row r="2574" spans="2:176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  <c r="FN2574">
        <v>24</v>
      </c>
      <c r="FO2574">
        <v>24</v>
      </c>
      <c r="FP2574">
        <v>25</v>
      </c>
      <c r="FQ2574">
        <v>25</v>
      </c>
      <c r="FR2574">
        <v>25</v>
      </c>
      <c r="FS2574">
        <v>25</v>
      </c>
      <c r="FT2574">
        <v>25</v>
      </c>
    </row>
    <row r="2575" spans="2:176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  <c r="FN2575">
        <v>2</v>
      </c>
      <c r="FO2575">
        <v>2</v>
      </c>
      <c r="FP2575">
        <v>2</v>
      </c>
      <c r="FQ2575">
        <v>2</v>
      </c>
      <c r="FR2575">
        <v>2</v>
      </c>
      <c r="FS2575">
        <v>2</v>
      </c>
      <c r="FT2575">
        <v>2</v>
      </c>
    </row>
    <row r="2576" spans="2:176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  <c r="FN2576">
        <v>2</v>
      </c>
      <c r="FO2576">
        <v>2</v>
      </c>
      <c r="FP2576">
        <v>2</v>
      </c>
      <c r="FQ2576">
        <v>2</v>
      </c>
      <c r="FR2576">
        <v>2</v>
      </c>
      <c r="FS2576">
        <v>2</v>
      </c>
      <c r="FT2576">
        <v>2</v>
      </c>
    </row>
    <row r="2577" spans="2:176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  <c r="FN2577">
        <v>0</v>
      </c>
      <c r="FO2577">
        <v>0</v>
      </c>
      <c r="FP2577">
        <v>0</v>
      </c>
      <c r="FQ2577">
        <v>0</v>
      </c>
      <c r="FR2577">
        <v>0</v>
      </c>
      <c r="FS2577">
        <v>0</v>
      </c>
      <c r="FT2577">
        <v>0</v>
      </c>
    </row>
    <row r="2578" spans="2:176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  <c r="FN2578">
        <v>1</v>
      </c>
      <c r="FO2578">
        <v>1</v>
      </c>
      <c r="FP2578">
        <v>1</v>
      </c>
      <c r="FQ2578">
        <v>1</v>
      </c>
      <c r="FR2578">
        <v>1</v>
      </c>
      <c r="FS2578">
        <v>1</v>
      </c>
      <c r="FT2578">
        <v>1</v>
      </c>
    </row>
    <row r="2579" spans="2:176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  <c r="FN2579">
        <v>6</v>
      </c>
      <c r="FO2579">
        <v>6</v>
      </c>
      <c r="FP2579">
        <v>6</v>
      </c>
      <c r="FQ2579">
        <v>6</v>
      </c>
      <c r="FR2579">
        <v>6</v>
      </c>
      <c r="FS2579">
        <v>6</v>
      </c>
      <c r="FT2579">
        <v>6</v>
      </c>
    </row>
    <row r="2580" spans="2:176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  <c r="FN2580">
        <v>9</v>
      </c>
      <c r="FO2580">
        <v>9</v>
      </c>
      <c r="FP2580">
        <v>9</v>
      </c>
      <c r="FQ2580">
        <v>8</v>
      </c>
      <c r="FR2580">
        <v>8</v>
      </c>
      <c r="FS2580">
        <v>8</v>
      </c>
      <c r="FT2580">
        <v>8</v>
      </c>
    </row>
    <row r="2581" spans="2:176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  <c r="FN2581">
        <v>38</v>
      </c>
      <c r="FO2581">
        <v>38</v>
      </c>
      <c r="FP2581">
        <v>39</v>
      </c>
      <c r="FQ2581">
        <v>39</v>
      </c>
      <c r="FR2581">
        <v>39</v>
      </c>
      <c r="FS2581">
        <v>39</v>
      </c>
      <c r="FT2581">
        <v>39</v>
      </c>
    </row>
    <row r="2582" spans="2:176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  <c r="FN2582">
        <v>7</v>
      </c>
      <c r="FO2582">
        <v>7</v>
      </c>
      <c r="FP2582">
        <v>7</v>
      </c>
      <c r="FQ2582">
        <v>7</v>
      </c>
      <c r="FR2582">
        <v>7</v>
      </c>
      <c r="FS2582">
        <v>7</v>
      </c>
      <c r="FT2582">
        <v>7</v>
      </c>
    </row>
    <row r="2583" spans="2:176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  <c r="FN2583">
        <v>54</v>
      </c>
      <c r="FO2583">
        <v>54</v>
      </c>
      <c r="FP2583">
        <v>55</v>
      </c>
      <c r="FQ2583">
        <v>57</v>
      </c>
      <c r="FR2583">
        <v>57</v>
      </c>
      <c r="FS2583">
        <v>61</v>
      </c>
      <c r="FT2583">
        <v>62</v>
      </c>
    </row>
    <row r="2584" spans="2:176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  <c r="FN2584">
        <v>0</v>
      </c>
      <c r="FO2584">
        <v>0</v>
      </c>
      <c r="FP2584">
        <v>0</v>
      </c>
      <c r="FQ2584">
        <v>0</v>
      </c>
      <c r="FR2584">
        <v>0</v>
      </c>
      <c r="FS2584">
        <v>0</v>
      </c>
      <c r="FT2584">
        <v>0</v>
      </c>
    </row>
    <row r="2585" spans="2:176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</row>
    <row r="2586" spans="2:176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</row>
    <row r="2587" spans="2:176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  <c r="FN2587">
        <v>0</v>
      </c>
      <c r="FO2587">
        <v>0</v>
      </c>
      <c r="FP2587">
        <v>0</v>
      </c>
      <c r="FQ2587">
        <v>0</v>
      </c>
      <c r="FR2587">
        <v>0</v>
      </c>
      <c r="FS2587">
        <v>0</v>
      </c>
      <c r="FT2587">
        <v>0</v>
      </c>
    </row>
    <row r="2588" spans="2:176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  <c r="FN2588">
        <v>0</v>
      </c>
      <c r="FO2588">
        <v>0</v>
      </c>
      <c r="FP2588">
        <v>0</v>
      </c>
      <c r="FQ2588">
        <v>0</v>
      </c>
      <c r="FR2588">
        <v>0</v>
      </c>
      <c r="FS2588">
        <v>0</v>
      </c>
      <c r="FT2588">
        <v>0</v>
      </c>
    </row>
    <row r="2589" spans="2:176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1</v>
      </c>
      <c r="FQ2589">
        <v>1</v>
      </c>
      <c r="FR2589">
        <v>1</v>
      </c>
      <c r="FS2589">
        <v>1</v>
      </c>
      <c r="FT2589">
        <v>1</v>
      </c>
    </row>
    <row r="2590" spans="2:176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  <c r="FN2590">
        <v>10</v>
      </c>
      <c r="FO2590">
        <v>10</v>
      </c>
      <c r="FP2590">
        <v>11</v>
      </c>
      <c r="FQ2590">
        <v>11</v>
      </c>
      <c r="FR2590">
        <v>11</v>
      </c>
      <c r="FS2590">
        <v>11</v>
      </c>
      <c r="FT2590">
        <v>13</v>
      </c>
    </row>
    <row r="2591" spans="2:176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  <c r="FN2591">
        <v>3</v>
      </c>
      <c r="FO2591">
        <v>3</v>
      </c>
      <c r="FP2591">
        <v>3</v>
      </c>
      <c r="FQ2591">
        <v>3</v>
      </c>
      <c r="FR2591">
        <v>3</v>
      </c>
      <c r="FS2591">
        <v>3</v>
      </c>
      <c r="FT2591">
        <v>3</v>
      </c>
    </row>
    <row r="2592" spans="2:176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  <c r="FN2592">
        <v>12</v>
      </c>
      <c r="FO2592">
        <v>12</v>
      </c>
      <c r="FP2592">
        <v>15</v>
      </c>
      <c r="FQ2592">
        <v>15</v>
      </c>
      <c r="FR2592">
        <v>16</v>
      </c>
      <c r="FS2592">
        <v>19</v>
      </c>
      <c r="FT2592">
        <v>19</v>
      </c>
    </row>
    <row r="2593" spans="2:176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  <c r="FN2593">
        <v>1</v>
      </c>
      <c r="FO2593">
        <v>1</v>
      </c>
      <c r="FP2593">
        <v>1</v>
      </c>
      <c r="FQ2593">
        <v>1</v>
      </c>
      <c r="FR2593">
        <v>1</v>
      </c>
      <c r="FS2593">
        <v>2</v>
      </c>
      <c r="FT2593">
        <v>2</v>
      </c>
    </row>
    <row r="2594" spans="2:176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  <c r="FN2594">
        <v>1</v>
      </c>
      <c r="FO2594">
        <v>1</v>
      </c>
      <c r="FP2594">
        <v>1</v>
      </c>
      <c r="FQ2594">
        <v>1</v>
      </c>
      <c r="FR2594">
        <v>1</v>
      </c>
      <c r="FS2594">
        <v>1</v>
      </c>
      <c r="FT2594">
        <v>1</v>
      </c>
    </row>
    <row r="2595" spans="2:176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  <c r="FN2595">
        <v>22</v>
      </c>
      <c r="FO2595">
        <v>23</v>
      </c>
      <c r="FP2595">
        <v>23</v>
      </c>
      <c r="FQ2595">
        <v>23</v>
      </c>
      <c r="FR2595">
        <v>23</v>
      </c>
      <c r="FS2595">
        <v>23</v>
      </c>
      <c r="FT2595">
        <v>23</v>
      </c>
    </row>
    <row r="2596" spans="2:176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  <c r="FN2596">
        <v>24</v>
      </c>
      <c r="FO2596">
        <v>24</v>
      </c>
      <c r="FP2596">
        <v>24</v>
      </c>
      <c r="FQ2596">
        <v>24</v>
      </c>
      <c r="FR2596">
        <v>24</v>
      </c>
      <c r="FS2596">
        <v>25</v>
      </c>
      <c r="FT2596">
        <v>25</v>
      </c>
    </row>
    <row r="2597" spans="2:176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  <c r="FN2597">
        <v>2</v>
      </c>
      <c r="FO2597">
        <v>2</v>
      </c>
      <c r="FP2597">
        <v>2</v>
      </c>
      <c r="FQ2597">
        <v>2</v>
      </c>
      <c r="FR2597">
        <v>2</v>
      </c>
      <c r="FS2597">
        <v>2</v>
      </c>
      <c r="FT2597">
        <v>2</v>
      </c>
    </row>
    <row r="2598" spans="2:176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  <c r="FN2598">
        <v>36</v>
      </c>
      <c r="FO2598">
        <v>36</v>
      </c>
      <c r="FP2598">
        <v>41</v>
      </c>
      <c r="FQ2598">
        <v>47</v>
      </c>
      <c r="FR2598">
        <v>51</v>
      </c>
      <c r="FS2598">
        <v>52</v>
      </c>
      <c r="FT2598">
        <v>59</v>
      </c>
    </row>
    <row r="2599" spans="2:176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  <c r="FN2599">
        <v>7</v>
      </c>
      <c r="FO2599">
        <v>7</v>
      </c>
      <c r="FP2599">
        <v>8</v>
      </c>
      <c r="FQ2599">
        <v>8</v>
      </c>
      <c r="FR2599">
        <v>8</v>
      </c>
      <c r="FS2599">
        <v>9</v>
      </c>
      <c r="FT2599">
        <v>9</v>
      </c>
    </row>
    <row r="2600" spans="2:176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  <c r="FN2600">
        <v>2</v>
      </c>
      <c r="FO2600">
        <v>2</v>
      </c>
      <c r="FP2600">
        <v>2</v>
      </c>
      <c r="FQ2600">
        <v>2</v>
      </c>
      <c r="FR2600">
        <v>2</v>
      </c>
      <c r="FS2600">
        <v>2</v>
      </c>
      <c r="FT2600">
        <v>3</v>
      </c>
    </row>
    <row r="2601" spans="2:176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  <c r="FN2601">
        <v>14</v>
      </c>
      <c r="FO2601">
        <v>15</v>
      </c>
      <c r="FP2601">
        <v>15</v>
      </c>
      <c r="FQ2601">
        <v>15</v>
      </c>
      <c r="FR2601">
        <v>15</v>
      </c>
      <c r="FS2601">
        <v>15</v>
      </c>
      <c r="FT2601">
        <v>15</v>
      </c>
    </row>
    <row r="2602" spans="2:176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  <c r="FN2602">
        <v>43</v>
      </c>
      <c r="FO2602">
        <v>43</v>
      </c>
      <c r="FP2602">
        <v>43</v>
      </c>
      <c r="FQ2602">
        <v>43</v>
      </c>
      <c r="FR2602">
        <v>45</v>
      </c>
      <c r="FS2602">
        <v>45</v>
      </c>
      <c r="FT2602">
        <v>45</v>
      </c>
    </row>
    <row r="2603" spans="2:176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  <c r="FN2603">
        <v>22</v>
      </c>
      <c r="FO2603">
        <v>22</v>
      </c>
      <c r="FP2603">
        <v>22</v>
      </c>
      <c r="FQ2603">
        <v>22</v>
      </c>
      <c r="FR2603">
        <v>22</v>
      </c>
      <c r="FS2603">
        <v>22</v>
      </c>
      <c r="FT2603">
        <v>22</v>
      </c>
    </row>
    <row r="2604" spans="2:176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  <c r="FN2604">
        <v>15</v>
      </c>
      <c r="FO2604">
        <v>16</v>
      </c>
      <c r="FP2604">
        <v>16</v>
      </c>
      <c r="FQ2604">
        <v>16</v>
      </c>
      <c r="FR2604">
        <v>17</v>
      </c>
      <c r="FS2604">
        <v>17</v>
      </c>
      <c r="FT2604">
        <v>17</v>
      </c>
    </row>
    <row r="2605" spans="2:176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  <c r="FN2605">
        <v>10</v>
      </c>
      <c r="FO2605">
        <v>12</v>
      </c>
      <c r="FP2605">
        <v>12</v>
      </c>
      <c r="FQ2605">
        <v>13</v>
      </c>
      <c r="FR2605">
        <v>13</v>
      </c>
      <c r="FS2605">
        <v>13</v>
      </c>
      <c r="FT2605">
        <v>14</v>
      </c>
    </row>
    <row r="2606" spans="2:176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  <c r="FN2606">
        <v>5</v>
      </c>
      <c r="FO2606">
        <v>5</v>
      </c>
      <c r="FP2606">
        <v>5</v>
      </c>
      <c r="FQ2606">
        <v>6</v>
      </c>
      <c r="FR2606">
        <v>7</v>
      </c>
      <c r="FS2606">
        <v>8</v>
      </c>
      <c r="FT2606">
        <v>8</v>
      </c>
    </row>
    <row r="2607" spans="2:176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  <c r="FN2607">
        <v>3</v>
      </c>
      <c r="FO2607">
        <v>3</v>
      </c>
      <c r="FP2607">
        <v>3</v>
      </c>
      <c r="FQ2607">
        <v>3</v>
      </c>
      <c r="FR2607">
        <v>4</v>
      </c>
      <c r="FS2607">
        <v>4</v>
      </c>
      <c r="FT2607">
        <v>4</v>
      </c>
    </row>
    <row r="2608" spans="2:176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  <c r="FN2608">
        <v>22</v>
      </c>
      <c r="FO2608">
        <v>22</v>
      </c>
      <c r="FP2608">
        <v>22</v>
      </c>
      <c r="FQ2608">
        <v>22</v>
      </c>
      <c r="FR2608">
        <v>22</v>
      </c>
      <c r="FS2608">
        <v>22</v>
      </c>
      <c r="FT2608">
        <v>22</v>
      </c>
    </row>
    <row r="2609" spans="2:176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  <c r="FN2609">
        <v>56</v>
      </c>
      <c r="FO2609">
        <v>56</v>
      </c>
      <c r="FP2609">
        <v>56</v>
      </c>
      <c r="FQ2609">
        <v>56</v>
      </c>
      <c r="FR2609">
        <v>56</v>
      </c>
      <c r="FS2609">
        <v>58</v>
      </c>
      <c r="FT2609">
        <v>58</v>
      </c>
    </row>
    <row r="2610" spans="2:176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  <c r="FN2610">
        <v>5</v>
      </c>
      <c r="FO2610">
        <v>6</v>
      </c>
      <c r="FP2610">
        <v>6</v>
      </c>
      <c r="FQ2610">
        <v>8</v>
      </c>
      <c r="FR2610">
        <v>7</v>
      </c>
      <c r="FS2610">
        <v>7</v>
      </c>
      <c r="FT2610">
        <v>7</v>
      </c>
    </row>
    <row r="2611" spans="2:176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  <c r="FN2611">
        <v>87</v>
      </c>
      <c r="FO2611">
        <v>87</v>
      </c>
      <c r="FP2611">
        <v>90</v>
      </c>
      <c r="FQ2611">
        <v>96</v>
      </c>
      <c r="FR2611">
        <v>101</v>
      </c>
      <c r="FS2611">
        <v>103</v>
      </c>
      <c r="FT2611">
        <v>103</v>
      </c>
    </row>
    <row r="2612" spans="2:176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  <c r="FN2612">
        <v>7</v>
      </c>
      <c r="FO2612">
        <v>7</v>
      </c>
      <c r="FP2612">
        <v>7</v>
      </c>
      <c r="FQ2612">
        <v>7</v>
      </c>
      <c r="FR2612">
        <v>7</v>
      </c>
      <c r="FS2612">
        <v>7</v>
      </c>
      <c r="FT2612">
        <v>7</v>
      </c>
    </row>
    <row r="2613" spans="2:176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  <c r="FN2613">
        <v>2</v>
      </c>
      <c r="FO2613">
        <v>2</v>
      </c>
      <c r="FP2613">
        <v>2</v>
      </c>
      <c r="FQ2613">
        <v>2</v>
      </c>
      <c r="FR2613">
        <v>3</v>
      </c>
      <c r="FS2613">
        <v>3</v>
      </c>
      <c r="FT2613">
        <v>3</v>
      </c>
    </row>
    <row r="2614" spans="2:176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  <c r="FN2614">
        <v>54</v>
      </c>
      <c r="FO2614">
        <v>55</v>
      </c>
      <c r="FP2614">
        <v>55</v>
      </c>
      <c r="FQ2614">
        <v>62</v>
      </c>
      <c r="FR2614">
        <v>65</v>
      </c>
      <c r="FS2614">
        <v>67</v>
      </c>
      <c r="FT2614">
        <v>72</v>
      </c>
    </row>
    <row r="2615" spans="2:176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  <c r="FN2615">
        <v>3</v>
      </c>
      <c r="FO2615">
        <v>3</v>
      </c>
      <c r="FP2615">
        <v>3</v>
      </c>
      <c r="FQ2615">
        <v>3</v>
      </c>
      <c r="FR2615">
        <v>3</v>
      </c>
      <c r="FS2615">
        <v>3</v>
      </c>
      <c r="FT2615">
        <v>3</v>
      </c>
    </row>
    <row r="2616" spans="2:176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  <c r="FN2616">
        <v>17</v>
      </c>
      <c r="FO2616">
        <v>17</v>
      </c>
      <c r="FP2616">
        <v>16</v>
      </c>
      <c r="FQ2616">
        <v>17</v>
      </c>
      <c r="FR2616">
        <v>17</v>
      </c>
      <c r="FS2616">
        <v>17</v>
      </c>
      <c r="FT2616">
        <v>17</v>
      </c>
    </row>
    <row r="2617" spans="2:176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  <c r="FN2617">
        <v>14</v>
      </c>
      <c r="FO2617">
        <v>14</v>
      </c>
      <c r="FP2617">
        <v>14</v>
      </c>
      <c r="FQ2617">
        <v>14</v>
      </c>
      <c r="FR2617">
        <v>14</v>
      </c>
      <c r="FS2617">
        <v>14</v>
      </c>
      <c r="FT2617">
        <v>15</v>
      </c>
    </row>
    <row r="2618" spans="2:176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  <c r="FN2618">
        <v>9</v>
      </c>
      <c r="FO2618">
        <v>9</v>
      </c>
      <c r="FP2618">
        <v>9</v>
      </c>
      <c r="FQ2618">
        <v>12</v>
      </c>
      <c r="FR2618">
        <v>13</v>
      </c>
      <c r="FS2618">
        <v>14</v>
      </c>
      <c r="FT2618">
        <v>14</v>
      </c>
    </row>
    <row r="2619" spans="2:176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  <c r="FN2619">
        <v>22</v>
      </c>
      <c r="FO2619">
        <v>22</v>
      </c>
      <c r="FP2619">
        <v>22</v>
      </c>
      <c r="FQ2619">
        <v>22</v>
      </c>
      <c r="FR2619">
        <v>22</v>
      </c>
      <c r="FS2619">
        <v>22</v>
      </c>
      <c r="FT2619">
        <v>22</v>
      </c>
    </row>
    <row r="2620" spans="2:176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  <c r="FN2620">
        <v>57</v>
      </c>
      <c r="FO2620">
        <v>57</v>
      </c>
      <c r="FP2620">
        <v>57</v>
      </c>
      <c r="FQ2620">
        <v>57</v>
      </c>
      <c r="FR2620">
        <v>56</v>
      </c>
      <c r="FS2620">
        <v>57</v>
      </c>
      <c r="FT2620">
        <v>59</v>
      </c>
    </row>
    <row r="2621" spans="2:176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  <c r="FN2621">
        <v>2</v>
      </c>
      <c r="FO2621">
        <v>2</v>
      </c>
      <c r="FP2621">
        <v>2</v>
      </c>
      <c r="FQ2621">
        <v>2</v>
      </c>
      <c r="FR2621">
        <v>2</v>
      </c>
      <c r="FS2621">
        <v>2</v>
      </c>
      <c r="FT2621">
        <v>2</v>
      </c>
    </row>
    <row r="2622" spans="2:176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  <c r="FN2622">
        <v>8</v>
      </c>
      <c r="FO2622">
        <v>8</v>
      </c>
      <c r="FP2622">
        <v>9</v>
      </c>
      <c r="FQ2622">
        <v>9</v>
      </c>
      <c r="FR2622">
        <v>9</v>
      </c>
      <c r="FS2622">
        <v>9</v>
      </c>
      <c r="FT2622">
        <v>9</v>
      </c>
    </row>
    <row r="2623" spans="2:176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  <c r="FN2623">
        <v>4</v>
      </c>
      <c r="FO2623">
        <v>4</v>
      </c>
      <c r="FP2623">
        <v>4</v>
      </c>
      <c r="FQ2623">
        <v>4</v>
      </c>
      <c r="FR2623">
        <v>4</v>
      </c>
      <c r="FS2623">
        <v>4</v>
      </c>
      <c r="FT2623">
        <v>4</v>
      </c>
    </row>
    <row r="2624" spans="2:176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  <c r="FN2624">
        <v>5</v>
      </c>
      <c r="FO2624">
        <v>5</v>
      </c>
      <c r="FP2624">
        <v>5</v>
      </c>
      <c r="FQ2624">
        <v>5</v>
      </c>
      <c r="FR2624">
        <v>5</v>
      </c>
      <c r="FS2624">
        <v>5</v>
      </c>
      <c r="FT2624">
        <v>5</v>
      </c>
    </row>
    <row r="2625" spans="2:176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  <c r="FN2625">
        <v>1</v>
      </c>
      <c r="FO2625">
        <v>1</v>
      </c>
      <c r="FP2625">
        <v>1</v>
      </c>
      <c r="FQ2625">
        <v>1</v>
      </c>
      <c r="FR2625">
        <v>1</v>
      </c>
      <c r="FS2625">
        <v>1</v>
      </c>
      <c r="FT2625">
        <v>1</v>
      </c>
    </row>
    <row r="2626" spans="2:176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  <c r="FN2626">
        <v>16</v>
      </c>
      <c r="FO2626">
        <v>16</v>
      </c>
      <c r="FP2626">
        <v>16</v>
      </c>
      <c r="FQ2626">
        <v>18</v>
      </c>
      <c r="FR2626">
        <v>19</v>
      </c>
      <c r="FS2626">
        <v>20</v>
      </c>
      <c r="FT2626">
        <v>21</v>
      </c>
    </row>
    <row r="2627" spans="2:176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  <c r="FN2627">
        <v>5</v>
      </c>
      <c r="FO2627">
        <v>5</v>
      </c>
      <c r="FP2627">
        <v>5</v>
      </c>
      <c r="FQ2627">
        <v>6</v>
      </c>
      <c r="FR2627">
        <v>6</v>
      </c>
      <c r="FS2627">
        <v>7</v>
      </c>
      <c r="FT2627">
        <v>7</v>
      </c>
    </row>
    <row r="2628" spans="2:176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  <c r="FN2628">
        <v>87</v>
      </c>
      <c r="FO2628">
        <v>87</v>
      </c>
      <c r="FP2628">
        <v>90</v>
      </c>
      <c r="FQ2628">
        <v>92</v>
      </c>
      <c r="FR2628">
        <v>93</v>
      </c>
      <c r="FS2628">
        <v>97</v>
      </c>
      <c r="FT2628">
        <v>98</v>
      </c>
    </row>
    <row r="2629" spans="2:176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  <c r="FN2629">
        <v>1</v>
      </c>
      <c r="FO2629">
        <v>1</v>
      </c>
      <c r="FP2629">
        <v>1</v>
      </c>
      <c r="FQ2629">
        <v>2</v>
      </c>
      <c r="FR2629">
        <v>2</v>
      </c>
      <c r="FS2629">
        <v>2</v>
      </c>
      <c r="FT2629">
        <v>2</v>
      </c>
    </row>
    <row r="2630" spans="2:176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  <c r="FN2630">
        <v>52</v>
      </c>
      <c r="FO2630">
        <v>52</v>
      </c>
      <c r="FP2630">
        <v>52</v>
      </c>
      <c r="FQ2630">
        <v>57</v>
      </c>
      <c r="FR2630">
        <v>58</v>
      </c>
      <c r="FS2630">
        <v>58</v>
      </c>
      <c r="FT2630">
        <v>58</v>
      </c>
    </row>
    <row r="2631" spans="2:176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  <c r="FN2631">
        <v>25</v>
      </c>
      <c r="FO2631">
        <v>25</v>
      </c>
      <c r="FP2631">
        <v>27</v>
      </c>
      <c r="FQ2631">
        <v>27</v>
      </c>
      <c r="FR2631">
        <v>27</v>
      </c>
      <c r="FS2631">
        <v>29</v>
      </c>
      <c r="FT2631">
        <v>30</v>
      </c>
    </row>
    <row r="2632" spans="2:176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  <c r="FN2632">
        <v>0</v>
      </c>
      <c r="FO2632">
        <v>0</v>
      </c>
      <c r="FP2632">
        <v>0</v>
      </c>
      <c r="FQ2632">
        <v>0</v>
      </c>
      <c r="FR2632">
        <v>0</v>
      </c>
      <c r="FS2632">
        <v>0</v>
      </c>
      <c r="FT2632">
        <v>0</v>
      </c>
    </row>
    <row r="2633" spans="2:176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  <c r="FN2633">
        <v>15</v>
      </c>
      <c r="FO2633">
        <v>15</v>
      </c>
      <c r="FP2633">
        <v>15</v>
      </c>
      <c r="FQ2633">
        <v>15</v>
      </c>
      <c r="FR2633">
        <v>15</v>
      </c>
      <c r="FS2633">
        <v>15</v>
      </c>
      <c r="FT2633">
        <v>15</v>
      </c>
    </row>
    <row r="2634" spans="2:176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  <c r="FN2634">
        <v>12</v>
      </c>
      <c r="FO2634">
        <v>12</v>
      </c>
      <c r="FP2634">
        <v>12</v>
      </c>
      <c r="FQ2634">
        <v>12</v>
      </c>
      <c r="FR2634">
        <v>12</v>
      </c>
      <c r="FS2634">
        <v>12</v>
      </c>
      <c r="FT2634">
        <v>12</v>
      </c>
    </row>
    <row r="2635" spans="2:176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  <c r="FN2635">
        <v>0</v>
      </c>
      <c r="FO2635">
        <v>0</v>
      </c>
      <c r="FP2635">
        <v>0</v>
      </c>
      <c r="FQ2635">
        <v>0</v>
      </c>
      <c r="FR2635">
        <v>0</v>
      </c>
      <c r="FS2635">
        <v>0</v>
      </c>
      <c r="FT2635">
        <v>0</v>
      </c>
    </row>
    <row r="2636" spans="2:176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  <c r="FN2636">
        <v>7</v>
      </c>
      <c r="FO2636">
        <v>7</v>
      </c>
      <c r="FP2636">
        <v>7</v>
      </c>
      <c r="FQ2636">
        <v>7</v>
      </c>
      <c r="FR2636">
        <v>7</v>
      </c>
      <c r="FS2636">
        <v>7</v>
      </c>
      <c r="FT2636">
        <v>8</v>
      </c>
    </row>
    <row r="2637" spans="2:176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  <c r="FN2637">
        <v>0</v>
      </c>
      <c r="FO2637">
        <v>0</v>
      </c>
      <c r="FP2637">
        <v>0</v>
      </c>
      <c r="FQ2637">
        <v>0</v>
      </c>
      <c r="FR2637">
        <v>0</v>
      </c>
      <c r="FS2637">
        <v>0</v>
      </c>
      <c r="FT2637">
        <v>0</v>
      </c>
    </row>
    <row r="2638" spans="2:176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  <c r="FN2638">
        <v>0</v>
      </c>
      <c r="FO2638">
        <v>0</v>
      </c>
      <c r="FP2638">
        <v>0</v>
      </c>
      <c r="FQ2638">
        <v>0</v>
      </c>
      <c r="FR2638">
        <v>0</v>
      </c>
      <c r="FS2638">
        <v>0</v>
      </c>
      <c r="FT2638">
        <v>0</v>
      </c>
    </row>
    <row r="2639" spans="2:176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  <c r="FN2639">
        <v>0</v>
      </c>
      <c r="FO2639">
        <v>0</v>
      </c>
      <c r="FP2639">
        <v>0</v>
      </c>
      <c r="FQ2639">
        <v>0</v>
      </c>
      <c r="FR2639">
        <v>0</v>
      </c>
      <c r="FS2639">
        <v>0</v>
      </c>
      <c r="FT2639">
        <v>0</v>
      </c>
    </row>
    <row r="2640" spans="2:176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</row>
    <row r="2641" spans="2:176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  <c r="FN2641">
        <v>0</v>
      </c>
      <c r="FO2641">
        <v>0</v>
      </c>
      <c r="FP2641">
        <v>0</v>
      </c>
      <c r="FQ2641">
        <v>0</v>
      </c>
      <c r="FR2641">
        <v>0</v>
      </c>
      <c r="FS2641">
        <v>0</v>
      </c>
      <c r="FT2641">
        <v>0</v>
      </c>
    </row>
    <row r="2642" spans="2:176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  <c r="FN2642">
        <v>3</v>
      </c>
      <c r="FO2642">
        <v>3</v>
      </c>
      <c r="FP2642">
        <v>3</v>
      </c>
      <c r="FQ2642">
        <v>3</v>
      </c>
      <c r="FR2642">
        <v>3</v>
      </c>
      <c r="FS2642">
        <v>3</v>
      </c>
      <c r="FT2642">
        <v>3</v>
      </c>
    </row>
    <row r="2643" spans="2:176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0</v>
      </c>
      <c r="FR2643">
        <v>0</v>
      </c>
      <c r="FS2643">
        <v>0</v>
      </c>
      <c r="FT2643">
        <v>0</v>
      </c>
    </row>
    <row r="2644" spans="2:176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  <c r="FN2644">
        <v>0</v>
      </c>
      <c r="FO2644">
        <v>0</v>
      </c>
      <c r="FP2644">
        <v>0</v>
      </c>
      <c r="FQ2644">
        <v>0</v>
      </c>
      <c r="FR2644">
        <v>0</v>
      </c>
      <c r="FS2644">
        <v>0</v>
      </c>
      <c r="FT2644">
        <v>0</v>
      </c>
    </row>
    <row r="2645" spans="2:176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  <c r="FN2645">
        <v>0</v>
      </c>
      <c r="FO2645">
        <v>0</v>
      </c>
      <c r="FP2645">
        <v>0</v>
      </c>
      <c r="FQ2645">
        <v>0</v>
      </c>
      <c r="FR2645">
        <v>0</v>
      </c>
      <c r="FS2645">
        <v>0</v>
      </c>
      <c r="FT2645">
        <v>0</v>
      </c>
    </row>
    <row r="2646" spans="2:176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</row>
    <row r="2647" spans="2:176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  <c r="FN2647">
        <v>0</v>
      </c>
      <c r="FO2647">
        <v>0</v>
      </c>
      <c r="FP2647">
        <v>0</v>
      </c>
      <c r="FQ2647">
        <v>0</v>
      </c>
      <c r="FR2647">
        <v>0</v>
      </c>
      <c r="FS2647">
        <v>0</v>
      </c>
      <c r="FT2647">
        <v>0</v>
      </c>
    </row>
    <row r="2648" spans="2:176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  <c r="FN2648">
        <v>0</v>
      </c>
      <c r="FO2648">
        <v>0</v>
      </c>
      <c r="FP2648">
        <v>0</v>
      </c>
      <c r="FQ2648">
        <v>0</v>
      </c>
      <c r="FR2648">
        <v>0</v>
      </c>
      <c r="FS2648">
        <v>0</v>
      </c>
      <c r="FT2648">
        <v>0</v>
      </c>
    </row>
    <row r="2649" spans="2:176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  <c r="FN2649">
        <v>0</v>
      </c>
      <c r="FO2649">
        <v>0</v>
      </c>
      <c r="FP2649">
        <v>0</v>
      </c>
      <c r="FQ2649">
        <v>0</v>
      </c>
      <c r="FR2649">
        <v>0</v>
      </c>
      <c r="FS2649">
        <v>0</v>
      </c>
      <c r="FT2649">
        <v>0</v>
      </c>
    </row>
    <row r="2650" spans="2:176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</row>
    <row r="2651" spans="2:176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  <c r="FN2651">
        <v>0</v>
      </c>
      <c r="FO2651">
        <v>0</v>
      </c>
      <c r="FP2651">
        <v>0</v>
      </c>
      <c r="FQ2651">
        <v>0</v>
      </c>
      <c r="FR2651">
        <v>0</v>
      </c>
      <c r="FS2651">
        <v>0</v>
      </c>
      <c r="FT2651">
        <v>0</v>
      </c>
    </row>
    <row r="2652" spans="2:176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  <c r="FN2652">
        <v>0</v>
      </c>
      <c r="FO2652">
        <v>0</v>
      </c>
      <c r="FP2652">
        <v>0</v>
      </c>
      <c r="FQ2652">
        <v>0</v>
      </c>
      <c r="FR2652">
        <v>0</v>
      </c>
      <c r="FS2652">
        <v>0</v>
      </c>
      <c r="FT2652">
        <v>0</v>
      </c>
    </row>
    <row r="2653" spans="2:176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  <c r="FN2653">
        <v>0</v>
      </c>
      <c r="FO2653">
        <v>0</v>
      </c>
      <c r="FP2653">
        <v>0</v>
      </c>
      <c r="FQ2653">
        <v>0</v>
      </c>
      <c r="FR2653">
        <v>0</v>
      </c>
      <c r="FS2653">
        <v>0</v>
      </c>
      <c r="FT2653">
        <v>0</v>
      </c>
    </row>
    <row r="2654" spans="2:176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</row>
    <row r="2655" spans="2:176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  <c r="FN2655">
        <v>0</v>
      </c>
      <c r="FO2655">
        <v>0</v>
      </c>
      <c r="FP2655">
        <v>0</v>
      </c>
      <c r="FQ2655">
        <v>0</v>
      </c>
      <c r="FR2655">
        <v>0</v>
      </c>
      <c r="FS2655">
        <v>0</v>
      </c>
      <c r="FT2655">
        <v>0</v>
      </c>
    </row>
    <row r="2656" spans="2:176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  <c r="FN2656">
        <v>0</v>
      </c>
      <c r="FO2656">
        <v>0</v>
      </c>
      <c r="FP2656">
        <v>0</v>
      </c>
      <c r="FQ2656">
        <v>0</v>
      </c>
      <c r="FR2656">
        <v>0</v>
      </c>
      <c r="FS2656">
        <v>0</v>
      </c>
      <c r="FT2656">
        <v>0</v>
      </c>
    </row>
    <row r="2657" spans="2:176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  <c r="FN2657">
        <v>0</v>
      </c>
      <c r="FO2657">
        <v>0</v>
      </c>
      <c r="FP2657">
        <v>0</v>
      </c>
      <c r="FQ2657">
        <v>0</v>
      </c>
      <c r="FR2657">
        <v>0</v>
      </c>
      <c r="FS2657">
        <v>0</v>
      </c>
      <c r="FT2657">
        <v>0</v>
      </c>
    </row>
    <row r="2658" spans="2:176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  <c r="FN2658">
        <v>1</v>
      </c>
      <c r="FO2658">
        <v>1</v>
      </c>
      <c r="FP2658">
        <v>1</v>
      </c>
      <c r="FQ2658">
        <v>1</v>
      </c>
      <c r="FR2658">
        <v>1</v>
      </c>
      <c r="FS2658">
        <v>1</v>
      </c>
      <c r="FT2658">
        <v>1</v>
      </c>
    </row>
    <row r="2659" spans="2:176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  <c r="FN2659">
        <v>0</v>
      </c>
      <c r="FO2659">
        <v>0</v>
      </c>
      <c r="FP2659">
        <v>0</v>
      </c>
      <c r="FQ2659">
        <v>0</v>
      </c>
      <c r="FR2659">
        <v>0</v>
      </c>
      <c r="FS2659">
        <v>0</v>
      </c>
      <c r="FT2659">
        <v>0</v>
      </c>
    </row>
    <row r="2660" spans="2:176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  <c r="FN2660">
        <v>0</v>
      </c>
      <c r="FO2660">
        <v>0</v>
      </c>
      <c r="FP2660">
        <v>0</v>
      </c>
      <c r="FQ2660">
        <v>0</v>
      </c>
      <c r="FR2660">
        <v>0</v>
      </c>
      <c r="FS2660">
        <v>0</v>
      </c>
      <c r="FT2660">
        <v>0</v>
      </c>
    </row>
    <row r="2661" spans="2:176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</row>
    <row r="2662" spans="2:176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</row>
    <row r="2663" spans="2:176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</row>
    <row r="2664" spans="2:176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</row>
    <row r="2665" spans="2:176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</row>
    <row r="2666" spans="2:176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0</v>
      </c>
      <c r="FQ2666">
        <v>0</v>
      </c>
      <c r="FR2666">
        <v>0</v>
      </c>
      <c r="FS2666">
        <v>2</v>
      </c>
      <c r="FT2666">
        <v>2</v>
      </c>
    </row>
    <row r="2667" spans="2:176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  <c r="FN2667">
        <v>0</v>
      </c>
      <c r="FO2667">
        <v>0</v>
      </c>
      <c r="FP2667">
        <v>0</v>
      </c>
      <c r="FQ2667">
        <v>0</v>
      </c>
      <c r="FR2667">
        <v>0</v>
      </c>
      <c r="FS2667">
        <v>0</v>
      </c>
      <c r="FT2667">
        <v>0</v>
      </c>
    </row>
    <row r="2668" spans="2:176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  <c r="FN2668">
        <v>0</v>
      </c>
      <c r="FO2668">
        <v>0</v>
      </c>
      <c r="FP2668">
        <v>0</v>
      </c>
      <c r="FQ2668">
        <v>0</v>
      </c>
      <c r="FR2668">
        <v>0</v>
      </c>
      <c r="FS2668">
        <v>0</v>
      </c>
      <c r="FT2668">
        <v>0</v>
      </c>
    </row>
    <row r="2669" spans="2:176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  <c r="FN2669">
        <v>1</v>
      </c>
      <c r="FO2669">
        <v>1</v>
      </c>
      <c r="FP2669">
        <v>1</v>
      </c>
      <c r="FQ2669">
        <v>1</v>
      </c>
      <c r="FR2669">
        <v>1</v>
      </c>
      <c r="FS2669">
        <v>1</v>
      </c>
      <c r="FT2669">
        <v>1</v>
      </c>
    </row>
    <row r="2670" spans="2:176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1</v>
      </c>
      <c r="FT2670">
        <v>1</v>
      </c>
    </row>
    <row r="2671" spans="2:176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0</v>
      </c>
      <c r="FR2671">
        <v>0</v>
      </c>
      <c r="FS2671">
        <v>0</v>
      </c>
      <c r="FT2671">
        <v>0</v>
      </c>
    </row>
    <row r="2672" spans="2:176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  <c r="FN2672">
        <v>0</v>
      </c>
      <c r="FO2672">
        <v>0</v>
      </c>
      <c r="FP2672">
        <v>0</v>
      </c>
      <c r="FQ2672">
        <v>0</v>
      </c>
      <c r="FR2672">
        <v>0</v>
      </c>
      <c r="FS2672">
        <v>0</v>
      </c>
      <c r="FT2672">
        <v>0</v>
      </c>
    </row>
    <row r="2673" spans="2:176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  <c r="FN2673">
        <v>1</v>
      </c>
      <c r="FO2673">
        <v>1</v>
      </c>
      <c r="FP2673">
        <v>1</v>
      </c>
      <c r="FQ2673">
        <v>1</v>
      </c>
      <c r="FR2673">
        <v>1</v>
      </c>
      <c r="FS2673">
        <v>1</v>
      </c>
      <c r="FT2673">
        <v>1</v>
      </c>
    </row>
    <row r="2674" spans="2:176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  <c r="FN2674">
        <v>0</v>
      </c>
      <c r="FO2674">
        <v>0</v>
      </c>
      <c r="FP2674">
        <v>0</v>
      </c>
      <c r="FQ2674">
        <v>0</v>
      </c>
      <c r="FR2674">
        <v>0</v>
      </c>
      <c r="FS2674">
        <v>0</v>
      </c>
      <c r="FT2674">
        <v>0</v>
      </c>
    </row>
    <row r="2675" spans="2:176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  <c r="FN2675">
        <v>1</v>
      </c>
      <c r="FO2675">
        <v>1</v>
      </c>
      <c r="FP2675">
        <v>1</v>
      </c>
      <c r="FQ2675">
        <v>1</v>
      </c>
      <c r="FR2675">
        <v>1</v>
      </c>
      <c r="FS2675">
        <v>1</v>
      </c>
      <c r="FT2675">
        <v>1</v>
      </c>
    </row>
    <row r="2676" spans="2:176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  <c r="FN2676">
        <v>1</v>
      </c>
      <c r="FO2676">
        <v>1</v>
      </c>
      <c r="FP2676">
        <v>1</v>
      </c>
      <c r="FQ2676">
        <v>1</v>
      </c>
      <c r="FR2676">
        <v>1</v>
      </c>
      <c r="FS2676">
        <v>1</v>
      </c>
      <c r="FT2676">
        <v>1</v>
      </c>
    </row>
    <row r="2677" spans="2:176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